5944</v>
      </c>
      <c r="G9" s="168"/>
    </row>
    <row r="10" spans="1:7" x14ac:dyDescent="0.3">
      <c r="A10" s="69"/>
      <c r="B10" s="69" t="s">
        <v>160</v>
      </c>
      <c r="C10" s="903">
        <v>163.64261104409999</v>
      </c>
      <c r="D10" s="903">
        <v>124.45651123367</v>
      </c>
      <c r="E10" s="867">
        <f>+C10-D10</f>
        <v>39.186099810429994</v>
      </c>
      <c r="F10" s="875">
        <f t="shared" si="1"/>
        <v>76.053853235163942</v>
      </c>
      <c r="G10" s="168"/>
    </row>
    <row r="11" spans="1:7" x14ac:dyDescent="0.3">
      <c r="A11" s="69"/>
      <c r="B11" s="69" t="s">
        <v>161</v>
      </c>
      <c r="C11" s="903">
        <v>84.260256123229993</v>
      </c>
      <c r="D11" s="903">
        <v>75.096347755070013</v>
      </c>
      <c r="E11" s="867">
        <f t="shared" ref="E11:E13" si="2">+C11-D11</f>
        <v>9.16390836815998</v>
      </c>
      <c r="F11" s="875">
        <f t="shared" si="1"/>
        <v>89.124281375601527</v>
      </c>
      <c r="G11" s="168"/>
    </row>
    <row r="12" spans="1:7" x14ac:dyDescent="0.3">
      <c r="A12" s="69"/>
      <c r="B12" s="69" t="s">
        <v>162</v>
      </c>
      <c r="C12" s="903">
        <v>27.547060438999999</v>
      </c>
      <c r="D12" s="903">
        <v>27.062375194000001</v>
      </c>
      <c r="E12" s="867">
        <f t="shared" si="2"/>
        <v>0.48468524499999788</v>
      </c>
      <c r="F12" s="875">
        <f t="shared" si="1"/>
        <v>98.240519179629786</v>
      </c>
      <c r="G12" s="168"/>
    </row>
    <row r="13" spans="1:7" ht="27" x14ac:dyDescent="0.3">
      <c r="A13" s="69"/>
      <c r="B13" s="983" t="s">
        <v>163</v>
      </c>
      <c r="C13" s="984">
        <v>51.160740614080005</v>
      </c>
      <c r="D13" s="984">
        <v>2.7342934218799999</v>
      </c>
      <c r="E13" s="985">
        <f t="shared" si="2"/>
        <v>48.426447192200008</v>
      </c>
      <c r="F13" s="986">
        <f t="shared" si="1"/>
        <v>5.3445149328575043</v>
      </c>
      <c r="G13" s="168"/>
    </row>
    <row r="14" spans="1:7" x14ac:dyDescent="0.3">
      <c r="A14" s="69"/>
      <c r="B14" s="69"/>
      <c r="C14" s="867"/>
      <c r="D14" s="987"/>
      <c r="E14" s="867"/>
      <c r="F14" s="875"/>
      <c r="G14" s="168"/>
    </row>
    <row r="15" spans="1:7" x14ac:dyDescent="0.3">
      <c r="A15" s="198" t="s">
        <v>164</v>
      </c>
      <c r="B15" s="198" t="s">
        <v>165</v>
      </c>
      <c r="C15" s="863">
        <f>+C16+C20</f>
        <v>5056.7763577372907</v>
      </c>
      <c r="D15" s="863">
        <f>+D16+D20</f>
        <v>5048.0463553817499</v>
      </c>
      <c r="E15" s="863">
        <f t="shared" ref="E15:E24" si="3">+C15-D15</f>
        <v>8.7300023555408188</v>
      </c>
      <c r="F15" s="982">
        <f t="shared" si="1"/>
        <v>99.827360323297995</v>
      </c>
      <c r="G15" s="988"/>
    </row>
    <row r="16" spans="1:7" x14ac:dyDescent="0.3">
      <c r="A16" s="69"/>
      <c r="B16" s="227" t="s">
        <v>202</v>
      </c>
      <c r="C16" s="880">
        <f>+SUM(C17:C19)</f>
        <v>0.80410000000000004</v>
      </c>
      <c r="D16" s="880">
        <f>+SUM(D17:D19)</f>
        <v>7.8413431259999999E-2</v>
      </c>
      <c r="E16" s="880">
        <f t="shared" si="3"/>
        <v>0.72568656874000004</v>
      </c>
      <c r="F16" s="989">
        <f t="shared" si="1"/>
        <v>9.7517014376321356</v>
      </c>
      <c r="G16" s="168"/>
    </row>
    <row r="17" spans="1:8" hidden="1" x14ac:dyDescent="0.3">
      <c r="A17" s="69"/>
      <c r="B17" s="69" t="s">
        <v>253</v>
      </c>
      <c r="C17" s="903">
        <v>0</v>
      </c>
      <c r="D17" s="990">
        <v>0</v>
      </c>
      <c r="E17" s="867">
        <f t="shared" si="3"/>
        <v>0</v>
      </c>
      <c r="F17" s="875">
        <f t="shared" si="1"/>
        <v>0</v>
      </c>
      <c r="G17" s="168"/>
    </row>
    <row r="18" spans="1:8" hidden="1" x14ac:dyDescent="0.3">
      <c r="A18" s="69"/>
      <c r="B18" s="69" t="s">
        <v>12</v>
      </c>
      <c r="C18" s="903">
        <v>0</v>
      </c>
      <c r="D18" s="903">
        <v>0</v>
      </c>
      <c r="E18" s="867">
        <f t="shared" si="3"/>
        <v>0</v>
      </c>
      <c r="F18" s="875">
        <f t="shared" si="1"/>
        <v>0</v>
      </c>
      <c r="G18" s="168"/>
    </row>
    <row r="19" spans="1:8" x14ac:dyDescent="0.3">
      <c r="A19" s="69"/>
      <c r="B19" s="69" t="s">
        <v>254</v>
      </c>
      <c r="C19" s="903">
        <v>0.80410000000000004</v>
      </c>
      <c r="D19" s="903">
        <v>7.8413431259999999E-2</v>
      </c>
      <c r="E19" s="867">
        <f t="shared" si="3"/>
        <v>0.72568656874000004</v>
      </c>
      <c r="F19" s="875">
        <f t="shared" si="1"/>
        <v>9.7517014376321356</v>
      </c>
      <c r="G19" s="168"/>
    </row>
    <row r="20" spans="1:8" x14ac:dyDescent="0.3">
      <c r="A20" s="69"/>
      <c r="B20" s="227" t="s">
        <v>203</v>
      </c>
      <c r="C20" s="880">
        <f>+SUM(C21:C24)</f>
        <v>5055.9722577372904</v>
      </c>
      <c r="D20" s="880">
        <f>+SUM(D21:D24)</f>
        <v>5047.9679419504901</v>
      </c>
      <c r="E20" s="880">
        <f t="shared" si="3"/>
        <v>8.0043157868003618</v>
      </c>
      <c r="F20" s="989">
        <f t="shared" si="1"/>
        <v>99.841685923522405</v>
      </c>
      <c r="G20" s="168"/>
    </row>
    <row r="21" spans="1:8" x14ac:dyDescent="0.3">
      <c r="A21" s="69"/>
      <c r="B21" s="69" t="s">
        <v>253</v>
      </c>
      <c r="C21" s="903">
        <v>5006.8</v>
      </c>
      <c r="D21" s="903">
        <v>5006.7723250823201</v>
      </c>
      <c r="E21" s="867">
        <f t="shared" si="3"/>
        <v>2.7674917680087674E-2</v>
      </c>
      <c r="F21" s="875">
        <f t="shared" si="1"/>
        <v>99.999447253381803</v>
      </c>
      <c r="G21" s="168"/>
    </row>
    <row r="22" spans="1:8" x14ac:dyDescent="0.3">
      <c r="A22" s="69"/>
      <c r="B22" s="69" t="s">
        <v>12</v>
      </c>
      <c r="C22" s="991">
        <v>0.02</v>
      </c>
      <c r="D22" s="991">
        <v>1.501878393E-2</v>
      </c>
      <c r="E22" s="867">
        <f t="shared" si="3"/>
        <v>4.9812160700000007E-3</v>
      </c>
      <c r="F22" s="875">
        <f t="shared" si="1"/>
        <v>75.093919649999989</v>
      </c>
      <c r="G22" s="168"/>
    </row>
    <row r="23" spans="1:8" x14ac:dyDescent="0.3">
      <c r="A23" s="69"/>
      <c r="B23" s="69" t="s">
        <v>254</v>
      </c>
      <c r="C23" s="903">
        <v>49.15225773729</v>
      </c>
      <c r="D23" s="903">
        <v>41.180598084239996</v>
      </c>
      <c r="E23" s="867">
        <f t="shared" si="3"/>
        <v>7.9716596530500041</v>
      </c>
      <c r="F23" s="875">
        <f t="shared" si="1"/>
        <v>83.781701960351256</v>
      </c>
      <c r="G23" s="168"/>
    </row>
    <row r="24" spans="1:8" hidden="1" x14ac:dyDescent="0.3">
      <c r="A24" s="69"/>
      <c r="B24" s="69" t="s">
        <v>639</v>
      </c>
      <c r="C24" s="903">
        <v>0</v>
      </c>
      <c r="D24" s="903">
        <v>0</v>
      </c>
      <c r="E24" s="867">
        <f t="shared" si="3"/>
        <v>0</v>
      </c>
      <c r="F24" s="875">
        <f t="shared" si="1"/>
        <v>0</v>
      </c>
      <c r="G24" s="168"/>
    </row>
    <row r="25" spans="1:8" x14ac:dyDescent="0.3">
      <c r="A25" s="69"/>
      <c r="B25" s="69"/>
      <c r="C25" s="867"/>
      <c r="D25" s="877"/>
      <c r="E25" s="867"/>
      <c r="F25" s="875"/>
      <c r="G25" s="168"/>
    </row>
    <row r="26" spans="1:8" x14ac:dyDescent="0.3">
      <c r="A26" s="198" t="s">
        <v>168</v>
      </c>
      <c r="B26" s="198" t="s">
        <v>204</v>
      </c>
      <c r="C26" s="863">
        <v>10961.184386398971</v>
      </c>
      <c r="D26" s="863">
        <v>4223.720036442005</v>
      </c>
      <c r="E26" s="863">
        <f>+C26-D26</f>
        <v>6737.4643499569656</v>
      </c>
      <c r="F26" s="982">
        <f t="shared" ref="F26" si="4">IFERROR(IF(C26&gt;0,+(D26/C26)*100,0),0)</f>
        <v>38.533427479633929</v>
      </c>
      <c r="G26" s="775"/>
    </row>
    <row r="27" spans="1:8" x14ac:dyDescent="0.3">
      <c r="A27" s="227"/>
      <c r="B27" s="227"/>
      <c r="C27" s="867"/>
      <c r="D27" s="867"/>
      <c r="E27" s="867"/>
      <c r="F27" s="989"/>
      <c r="G27" s="168"/>
    </row>
    <row r="28" spans="1:8" x14ac:dyDescent="0.3">
      <c r="A28" s="215" t="s">
        <v>170</v>
      </c>
      <c r="B28" s="215" t="s">
        <v>171</v>
      </c>
      <c r="C28" s="886">
        <f>+C26+C15+C6</f>
        <v>24149.78999037786</v>
      </c>
      <c r="D28" s="886">
        <f>+D26+D15+D6</f>
        <v>13618.648889100765</v>
      </c>
      <c r="E28" s="886">
        <f>+E26+E15+E6</f>
        <v>10531.141101277097</v>
      </c>
      <c r="F28" s="992">
        <f t="shared" ref="F28:F29" si="5">IFERROR(IF(C28&gt;0,+(D28/C28)*100,0),0)</f>
        <v>56.392411257103767</v>
      </c>
      <c r="G28" s="168"/>
      <c r="H28" s="5"/>
    </row>
    <row r="29" spans="1:8" x14ac:dyDescent="0.3">
      <c r="A29" s="80" t="s">
        <v>172</v>
      </c>
      <c r="B29" s="80" t="s">
        <v>613</v>
      </c>
      <c r="C29" s="889">
        <f>+C26+C6</f>
        <v>19093.01363264057</v>
      </c>
      <c r="D29" s="889">
        <f>+D26+D6</f>
        <v>8570.6025337190149</v>
      </c>
      <c r="E29" s="889">
        <f>+E26+E6</f>
        <v>10522.411098921555</v>
      </c>
      <c r="F29" s="993">
        <f t="shared" si="5"/>
        <v>44.888683885225397</v>
      </c>
      <c r="G29" s="168"/>
    </row>
    <row r="30" spans="1:8" x14ac:dyDescent="0.3">
      <c r="A30" s="994" t="s">
        <v>174</v>
      </c>
      <c r="B30" s="995"/>
      <c r="C30" s="995"/>
      <c r="D30" s="995"/>
      <c r="E30" s="693"/>
      <c r="F30" s="693"/>
      <c r="G30" s="168"/>
    </row>
    <row r="31" spans="1:8" x14ac:dyDescent="0.3"/>
    <row r="32" spans="1:8" x14ac:dyDescent="0.3"/>
    <row r="33" x14ac:dyDescent="0.3"/>
    <row r="34" x14ac:dyDescent="0.3"/>
    <row r="35" x14ac:dyDescent="0.3"/>
  </sheetData>
  <mergeCells count="2">
    <mergeCell ref="B3:B4"/>
    <mergeCell ref="E3:E4"/>
  </mergeCells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AAEFE-1DF1-4435-8E83-11E813B6175B}">
  <sheetPr codeName="Hoja79"/>
  <dimension ref="A1:L16"/>
  <sheetViews>
    <sheetView showGridLines="0" workbookViewId="0">
      <selection activeCell="A17" sqref="A17:XFD1048576"/>
    </sheetView>
  </sheetViews>
  <sheetFormatPr baseColWidth="10" defaultColWidth="0" defaultRowHeight="13.5" zeroHeight="1" x14ac:dyDescent="0.3"/>
  <cols>
    <col min="1" max="1" width="10.140625" style="4" customWidth="1"/>
    <col min="2" max="2" width="6.28515625" style="4" customWidth="1"/>
    <col min="3" max="3" width="6.7109375" style="4" bestFit="1" customWidth="1"/>
    <col min="4" max="4" width="25.140625" style="4" customWidth="1"/>
    <col min="5" max="5" width="31.42578125" style="4" customWidth="1"/>
    <col min="6" max="6" width="44.140625" style="4" customWidth="1"/>
    <col min="7" max="7" width="13" style="4" customWidth="1"/>
    <col min="8" max="8" width="11.42578125" style="4" customWidth="1"/>
    <col min="9" max="9" width="14.140625" style="4" bestFit="1" customWidth="1"/>
    <col min="10" max="12" width="11.42578125" style="4" customWidth="1"/>
    <col min="13" max="16384" width="11.42578125" style="4" hidden="1"/>
  </cols>
  <sheetData>
    <row r="1" spans="1:9" x14ac:dyDescent="0.3">
      <c r="A1" s="996" t="s">
        <v>682</v>
      </c>
      <c r="B1" s="997"/>
      <c r="C1" s="997"/>
      <c r="D1" s="998"/>
      <c r="E1" s="999" t="s">
        <v>306</v>
      </c>
      <c r="F1" s="1000" t="s">
        <v>306</v>
      </c>
      <c r="G1" s="1001"/>
      <c r="I1" s="1002"/>
    </row>
    <row r="2" spans="1:9" x14ac:dyDescent="0.3">
      <c r="A2" s="996" t="s">
        <v>534</v>
      </c>
      <c r="B2" s="997"/>
      <c r="C2" s="997"/>
      <c r="D2" s="998"/>
      <c r="E2" s="998"/>
      <c r="F2" s="1000"/>
      <c r="G2" s="1001"/>
    </row>
    <row r="3" spans="1:9" ht="25.5" x14ac:dyDescent="0.3">
      <c r="A3" s="1003" t="s">
        <v>540</v>
      </c>
      <c r="B3" s="1004" t="s">
        <v>541</v>
      </c>
      <c r="C3" s="1004" t="s">
        <v>208</v>
      </c>
      <c r="D3" s="1004" t="s">
        <v>119</v>
      </c>
      <c r="E3" s="1004" t="s">
        <v>542</v>
      </c>
      <c r="F3" s="1004" t="s">
        <v>543</v>
      </c>
      <c r="G3" s="724" t="s">
        <v>211</v>
      </c>
    </row>
    <row r="4" spans="1:9" x14ac:dyDescent="0.3">
      <c r="A4" s="2433" t="s">
        <v>544</v>
      </c>
      <c r="B4" s="2433"/>
      <c r="C4" s="2433"/>
      <c r="D4" s="2433"/>
      <c r="E4" s="2433"/>
      <c r="F4" s="2433"/>
      <c r="G4" s="1005">
        <f>(SUM(G5:G9))</f>
        <v>390.293771978</v>
      </c>
    </row>
    <row r="5" spans="1:9" ht="40.5" x14ac:dyDescent="0.3">
      <c r="A5" s="726" t="s">
        <v>545</v>
      </c>
      <c r="B5" s="727" t="s">
        <v>572</v>
      </c>
      <c r="C5" s="728">
        <v>44587</v>
      </c>
      <c r="D5" s="729" t="s">
        <v>547</v>
      </c>
      <c r="E5" s="729" t="s">
        <v>683</v>
      </c>
      <c r="F5" s="729" t="s">
        <v>684</v>
      </c>
      <c r="G5" s="1006">
        <v>230</v>
      </c>
    </row>
    <row r="6" spans="1:9" ht="54" x14ac:dyDescent="0.3">
      <c r="A6" s="731" t="s">
        <v>550</v>
      </c>
      <c r="B6" s="732" t="s">
        <v>685</v>
      </c>
      <c r="C6" s="733">
        <v>44599</v>
      </c>
      <c r="D6" s="734" t="s">
        <v>686</v>
      </c>
      <c r="E6" s="734" t="s">
        <v>687</v>
      </c>
      <c r="F6" s="734" t="s">
        <v>688</v>
      </c>
      <c r="G6" s="1007">
        <v>9.6040569760000007</v>
      </c>
    </row>
    <row r="7" spans="1:9" ht="121.5" x14ac:dyDescent="0.3">
      <c r="A7" s="726" t="s">
        <v>545</v>
      </c>
      <c r="B7" s="727" t="s">
        <v>572</v>
      </c>
      <c r="C7" s="728">
        <v>44600</v>
      </c>
      <c r="D7" s="729" t="s">
        <v>556</v>
      </c>
      <c r="E7" s="729" t="s">
        <v>557</v>
      </c>
      <c r="F7" s="729" t="s">
        <v>689</v>
      </c>
      <c r="G7" s="1006">
        <v>23.1</v>
      </c>
    </row>
    <row r="8" spans="1:9" ht="121.5" x14ac:dyDescent="0.3">
      <c r="A8" s="731" t="s">
        <v>545</v>
      </c>
      <c r="B8" s="732" t="s">
        <v>690</v>
      </c>
      <c r="C8" s="733">
        <v>44659</v>
      </c>
      <c r="D8" s="734" t="s">
        <v>691</v>
      </c>
      <c r="E8" s="734" t="s">
        <v>692</v>
      </c>
      <c r="F8" s="734" t="s">
        <v>693</v>
      </c>
      <c r="G8" s="1007">
        <v>58.963614802000002</v>
      </c>
    </row>
    <row r="9" spans="1:9" ht="40.5" x14ac:dyDescent="0.3">
      <c r="A9" s="726" t="s">
        <v>545</v>
      </c>
      <c r="B9" s="727" t="s">
        <v>582</v>
      </c>
      <c r="C9" s="728">
        <v>44686</v>
      </c>
      <c r="D9" s="729" t="s">
        <v>547</v>
      </c>
      <c r="E9" s="729" t="s">
        <v>694</v>
      </c>
      <c r="F9" s="729" t="s">
        <v>695</v>
      </c>
      <c r="G9" s="1006">
        <v>68.626100199999996</v>
      </c>
    </row>
    <row r="10" spans="1:9" x14ac:dyDescent="0.3">
      <c r="A10" s="994" t="s">
        <v>174</v>
      </c>
    </row>
    <row r="11" spans="1:9" x14ac:dyDescent="0.3"/>
    <row r="12" spans="1:9" x14ac:dyDescent="0.3">
      <c r="G12" s="892"/>
    </row>
    <row r="13" spans="1:9" x14ac:dyDescent="0.3"/>
    <row r="14" spans="1:9" x14ac:dyDescent="0.3"/>
    <row r="15" spans="1:9" x14ac:dyDescent="0.3"/>
    <row r="16" spans="1:9" x14ac:dyDescent="0.3"/>
  </sheetData>
  <mergeCells count="1">
    <mergeCell ref="A4:F4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6F64D-BE18-422C-86B7-64D167287A9B}">
  <sheetPr codeName="Hoja8"/>
  <dimension ref="A1:H19"/>
  <sheetViews>
    <sheetView showGridLines="0" workbookViewId="0">
      <selection activeCell="A18" sqref="A18:XFD1048576"/>
    </sheetView>
  </sheetViews>
  <sheetFormatPr baseColWidth="10" defaultColWidth="0" defaultRowHeight="13.5" zeroHeight="1" x14ac:dyDescent="0.3"/>
  <cols>
    <col min="1" max="1" width="37" style="10" customWidth="1"/>
    <col min="2" max="3" width="12" style="10" customWidth="1"/>
    <col min="4" max="8" width="11.42578125" style="10" customWidth="1"/>
    <col min="9" max="16384" width="11.42578125" style="10" hidden="1"/>
  </cols>
  <sheetData>
    <row r="1" spans="1:7" x14ac:dyDescent="0.3">
      <c r="A1" s="51" t="s">
        <v>1365</v>
      </c>
      <c r="G1" s="163"/>
    </row>
    <row r="2" spans="1:7" x14ac:dyDescent="0.3">
      <c r="A2" s="2285" t="s">
        <v>1366</v>
      </c>
      <c r="B2" s="2286">
        <v>2022</v>
      </c>
      <c r="C2" s="2286">
        <v>2023</v>
      </c>
    </row>
    <row r="3" spans="1:7" x14ac:dyDescent="0.3">
      <c r="A3" s="2285"/>
      <c r="B3" s="2286"/>
      <c r="C3" s="2286"/>
    </row>
    <row r="4" spans="1:7" x14ac:dyDescent="0.3">
      <c r="A4" s="1320" t="s">
        <v>1367</v>
      </c>
      <c r="B4" s="1321">
        <v>8.5</v>
      </c>
      <c r="C4" s="1321">
        <v>5.6</v>
      </c>
    </row>
    <row r="5" spans="1:7" x14ac:dyDescent="0.3">
      <c r="A5" s="1320"/>
      <c r="B5" s="1321"/>
      <c r="C5" s="1321"/>
    </row>
    <row r="6" spans="1:7" x14ac:dyDescent="0.3">
      <c r="A6" s="10" t="s">
        <v>1368</v>
      </c>
      <c r="B6" s="1321">
        <v>1.6662827398173263</v>
      </c>
      <c r="C6" s="1321">
        <v>-1.0778668459492047</v>
      </c>
    </row>
    <row r="7" spans="1:7" x14ac:dyDescent="0.3">
      <c r="A7" s="10" t="s">
        <v>1369</v>
      </c>
      <c r="B7" s="1322">
        <v>3923.6747527777784</v>
      </c>
      <c r="C7" s="1322">
        <v>4006.1604583333337</v>
      </c>
    </row>
    <row r="8" spans="1:7" x14ac:dyDescent="0.3">
      <c r="B8" s="1322"/>
      <c r="C8" s="1322"/>
    </row>
    <row r="9" spans="1:7" x14ac:dyDescent="0.3">
      <c r="A9" s="10" t="s">
        <v>1370</v>
      </c>
      <c r="B9" s="1321">
        <v>6.4716350449262938</v>
      </c>
      <c r="C9" s="1321">
        <v>3.2351715992015029</v>
      </c>
    </row>
    <row r="10" spans="1:7" x14ac:dyDescent="0.3">
      <c r="A10" s="10" t="s">
        <v>1371</v>
      </c>
      <c r="B10" s="1322">
        <v>1361476.6757183301</v>
      </c>
      <c r="C10" s="1322">
        <v>1450499.5114996801</v>
      </c>
    </row>
    <row r="11" spans="1:7" x14ac:dyDescent="0.3">
      <c r="A11" s="10" t="s">
        <v>1372</v>
      </c>
      <c r="B11" s="1321">
        <v>15.651381283392718</v>
      </c>
      <c r="C11" s="1321">
        <v>6.5386970903763331</v>
      </c>
    </row>
    <row r="12" spans="1:7" x14ac:dyDescent="0.3">
      <c r="B12" s="1321"/>
      <c r="C12" s="1321"/>
    </row>
    <row r="13" spans="1:7" x14ac:dyDescent="0.3">
      <c r="A13" s="10" t="s">
        <v>1373</v>
      </c>
      <c r="B13" s="1321">
        <v>67197.821455795885</v>
      </c>
      <c r="C13" s="1321">
        <v>65181.886812122008</v>
      </c>
    </row>
    <row r="14" spans="1:7" x14ac:dyDescent="0.3">
      <c r="A14" s="1323" t="s">
        <v>1374</v>
      </c>
      <c r="B14" s="1324">
        <v>18.476021042842806</v>
      </c>
      <c r="C14" s="1324">
        <v>-3.0000000000000027</v>
      </c>
    </row>
    <row r="15" spans="1:7" x14ac:dyDescent="0.3">
      <c r="A15" s="83" t="s">
        <v>1375</v>
      </c>
      <c r="B15" s="128"/>
      <c r="C15" s="128"/>
    </row>
    <row r="16" spans="1:7" x14ac:dyDescent="0.3"/>
    <row r="17" spans="1:4" x14ac:dyDescent="0.3">
      <c r="A17" s="1325"/>
      <c r="B17" s="917"/>
      <c r="C17" s="917"/>
      <c r="D17" s="917"/>
    </row>
    <row r="19" spans="1:4" hidden="1" x14ac:dyDescent="0.3">
      <c r="B19" s="1326"/>
      <c r="C19" s="1326"/>
    </row>
  </sheetData>
  <mergeCells count="3">
    <mergeCell ref="A2:A3"/>
    <mergeCell ref="B2:B3"/>
    <mergeCell ref="C2:C3"/>
  </mergeCell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A32DE-F577-401F-9CFE-CCEBE3F1CB67}">
  <sheetPr codeName="Hoja80"/>
  <dimension ref="A1:WVQ64"/>
  <sheetViews>
    <sheetView showGridLines="0" zoomScaleNormal="100" workbookViewId="0"/>
  </sheetViews>
  <sheetFormatPr baseColWidth="10" defaultColWidth="0" defaultRowHeight="13.5" zeroHeight="1" x14ac:dyDescent="0.3"/>
  <cols>
    <col min="1" max="1" width="2.28515625" style="1608" customWidth="1"/>
    <col min="2" max="2" width="23.140625" style="1608" customWidth="1"/>
    <col min="3" max="3" width="2.28515625" style="1608" customWidth="1"/>
    <col min="4" max="4" width="8.7109375" style="1858" customWidth="1"/>
    <col min="5" max="5" width="31.7109375" style="1608" customWidth="1"/>
    <col min="6" max="6" width="8.7109375" style="1858" customWidth="1"/>
    <col min="7" max="7" width="2.28515625" style="1608" customWidth="1"/>
    <col min="8" max="8" width="22.7109375" style="1608" customWidth="1"/>
    <col min="9" max="9" width="2.28515625" style="1608" customWidth="1"/>
    <col min="10" max="10" width="11.42578125" style="1858" customWidth="1"/>
    <col min="11" max="14" width="11.42578125" style="1608" customWidth="1"/>
    <col min="15" max="255" width="11.42578125" style="1608" hidden="1"/>
    <col min="256" max="256" width="3.85546875" style="1608" hidden="1"/>
    <col min="257" max="257" width="2.28515625" style="1608" hidden="1"/>
    <col min="258" max="258" width="22.7109375" style="1608" hidden="1"/>
    <col min="259" max="259" width="2.28515625" style="1608" hidden="1"/>
    <col min="260" max="260" width="8.7109375" style="1608" hidden="1"/>
    <col min="261" max="261" width="22.5703125" style="1608" hidden="1"/>
    <col min="262" max="262" width="8.7109375" style="1608" hidden="1"/>
    <col min="263" max="263" width="2.28515625" style="1608" hidden="1"/>
    <col min="264" max="264" width="22.7109375" style="1608" hidden="1"/>
    <col min="265" max="265" width="2.28515625" style="1608" hidden="1"/>
    <col min="266" max="511" width="11.42578125" style="1608" hidden="1"/>
    <col min="512" max="512" width="3.85546875" style="1608" hidden="1"/>
    <col min="513" max="513" width="2.28515625" style="1608" hidden="1"/>
    <col min="514" max="514" width="22.7109375" style="1608" hidden="1"/>
    <col min="515" max="515" width="2.28515625" style="1608" hidden="1"/>
    <col min="516" max="516" width="8.7109375" style="1608" hidden="1"/>
    <col min="517" max="517" width="22.5703125" style="1608" hidden="1"/>
    <col min="518" max="518" width="8.7109375" style="1608" hidden="1"/>
    <col min="519" max="519" width="2.28515625" style="1608" hidden="1"/>
    <col min="520" max="520" width="22.7109375" style="1608" hidden="1"/>
    <col min="521" max="521" width="2.28515625" style="1608" hidden="1"/>
    <col min="522" max="767" width="11.42578125" style="1608" hidden="1"/>
    <col min="768" max="768" width="3.85546875" style="1608" hidden="1"/>
    <col min="769" max="769" width="2.28515625" style="1608" hidden="1"/>
    <col min="770" max="770" width="22.7109375" style="1608" hidden="1"/>
    <col min="771" max="771" width="2.28515625" style="1608" hidden="1"/>
    <col min="772" max="772" width="8.7109375" style="1608" hidden="1"/>
    <col min="773" max="773" width="22.5703125" style="1608" hidden="1"/>
    <col min="774" max="774" width="8.7109375" style="1608" hidden="1"/>
    <col min="775" max="775" width="2.28515625" style="1608" hidden="1"/>
    <col min="776" max="776" width="22.7109375" style="1608" hidden="1"/>
    <col min="777" max="777" width="2.28515625" style="1608" hidden="1"/>
    <col min="778" max="1023" width="11.42578125" style="1608" hidden="1"/>
    <col min="1024" max="1024" width="3.85546875" style="1608" hidden="1"/>
    <col min="1025" max="1025" width="2.28515625" style="1608" hidden="1"/>
    <col min="1026" max="1026" width="22.7109375" style="1608" hidden="1"/>
    <col min="1027" max="1027" width="2.28515625" style="1608" hidden="1"/>
    <col min="1028" max="1028" width="8.7109375" style="1608" hidden="1"/>
    <col min="1029" max="1029" width="22.5703125" style="1608" hidden="1"/>
    <col min="1030" max="1030" width="8.7109375" style="1608" hidden="1"/>
    <col min="1031" max="1031" width="2.28515625" style="1608" hidden="1"/>
    <col min="1032" max="1032" width="22.7109375" style="1608" hidden="1"/>
    <col min="1033" max="1033" width="2.28515625" style="1608" hidden="1"/>
    <col min="1034" max="1279" width="11.42578125" style="1608" hidden="1"/>
    <col min="1280" max="1280" width="3.85546875" style="1608" hidden="1"/>
    <col min="1281" max="1281" width="2.28515625" style="1608" hidden="1"/>
    <col min="1282" max="1282" width="22.7109375" style="1608" hidden="1"/>
    <col min="1283" max="1283" width="2.28515625" style="1608" hidden="1"/>
    <col min="1284" max="1284" width="8.7109375" style="1608" hidden="1"/>
    <col min="1285" max="1285" width="22.5703125" style="1608" hidden="1"/>
    <col min="1286" max="1286" width="8.7109375" style="1608" hidden="1"/>
    <col min="1287" max="1287" width="2.28515625" style="1608" hidden="1"/>
    <col min="1288" max="1288" width="22.7109375" style="1608" hidden="1"/>
    <col min="1289" max="1289" width="2.28515625" style="1608" hidden="1"/>
    <col min="1290" max="1535" width="11.42578125" style="1608" hidden="1"/>
    <col min="1536" max="1536" width="3.85546875" style="1608" hidden="1"/>
    <col min="1537" max="1537" width="2.28515625" style="1608" hidden="1"/>
    <col min="1538" max="1538" width="22.7109375" style="1608" hidden="1"/>
    <col min="1539" max="1539" width="2.28515625" style="1608" hidden="1"/>
    <col min="1540" max="1540" width="8.7109375" style="1608" hidden="1"/>
    <col min="1541" max="1541" width="22.5703125" style="1608" hidden="1"/>
    <col min="1542" max="1542" width="8.7109375" style="1608" hidden="1"/>
    <col min="1543" max="1543" width="2.28515625" style="1608" hidden="1"/>
    <col min="1544" max="1544" width="22.7109375" style="1608" hidden="1"/>
    <col min="1545" max="1545" width="2.28515625" style="1608" hidden="1"/>
    <col min="1546" max="1791" width="11.42578125" style="1608" hidden="1"/>
    <col min="1792" max="1792" width="3.85546875" style="1608" hidden="1"/>
    <col min="1793" max="1793" width="2.28515625" style="1608" hidden="1"/>
    <col min="1794" max="1794" width="22.7109375" style="1608" hidden="1"/>
    <col min="1795" max="1795" width="2.28515625" style="1608" hidden="1"/>
    <col min="1796" max="1796" width="8.7109375" style="1608" hidden="1"/>
    <col min="1797" max="1797" width="22.5703125" style="1608" hidden="1"/>
    <col min="1798" max="1798" width="8.7109375" style="1608" hidden="1"/>
    <col min="1799" max="1799" width="2.28515625" style="1608" hidden="1"/>
    <col min="1800" max="1800" width="22.7109375" style="1608" hidden="1"/>
    <col min="1801" max="1801" width="2.28515625" style="1608" hidden="1"/>
    <col min="1802" max="2047" width="11.42578125" style="1608" hidden="1"/>
    <col min="2048" max="2048" width="3.85546875" style="1608" hidden="1"/>
    <col min="2049" max="2049" width="2.28515625" style="1608" hidden="1"/>
    <col min="2050" max="2050" width="22.7109375" style="1608" hidden="1"/>
    <col min="2051" max="2051" width="2.28515625" style="1608" hidden="1"/>
    <col min="2052" max="2052" width="8.7109375" style="1608" hidden="1"/>
    <col min="2053" max="2053" width="22.5703125" style="1608" hidden="1"/>
    <col min="2054" max="2054" width="8.7109375" style="1608" hidden="1"/>
    <col min="2055" max="2055" width="2.28515625" style="1608" hidden="1"/>
    <col min="2056" max="2056" width="22.7109375" style="1608" hidden="1"/>
    <col min="2057" max="2057" width="2.28515625" style="1608" hidden="1"/>
    <col min="2058" max="2303" width="11.42578125" style="1608" hidden="1"/>
    <col min="2304" max="2304" width="3.85546875" style="1608" hidden="1"/>
    <col min="2305" max="2305" width="2.28515625" style="1608" hidden="1"/>
    <col min="2306" max="2306" width="22.7109375" style="1608" hidden="1"/>
    <col min="2307" max="2307" width="2.28515625" style="1608" hidden="1"/>
    <col min="2308" max="2308" width="8.7109375" style="1608" hidden="1"/>
    <col min="2309" max="2309" width="22.5703125" style="1608" hidden="1"/>
    <col min="2310" max="2310" width="8.7109375" style="1608" hidden="1"/>
    <col min="2311" max="2311" width="2.28515625" style="1608" hidden="1"/>
    <col min="2312" max="2312" width="22.7109375" style="1608" hidden="1"/>
    <col min="2313" max="2313" width="2.28515625" style="1608" hidden="1"/>
    <col min="2314" max="2559" width="11.42578125" style="1608" hidden="1"/>
    <col min="2560" max="2560" width="3.85546875" style="1608" hidden="1"/>
    <col min="2561" max="2561" width="2.28515625" style="1608" hidden="1"/>
    <col min="2562" max="2562" width="22.7109375" style="1608" hidden="1"/>
    <col min="2563" max="2563" width="2.28515625" style="1608" hidden="1"/>
    <col min="2564" max="2564" width="8.7109375" style="1608" hidden="1"/>
    <col min="2565" max="2565" width="22.5703125" style="1608" hidden="1"/>
    <col min="2566" max="2566" width="8.7109375" style="1608" hidden="1"/>
    <col min="2567" max="2567" width="2.28515625" style="1608" hidden="1"/>
    <col min="2568" max="2568" width="22.7109375" style="1608" hidden="1"/>
    <col min="2569" max="2569" width="2.28515625" style="1608" hidden="1"/>
    <col min="2570" max="2815" width="11.42578125" style="1608" hidden="1"/>
    <col min="2816" max="2816" width="3.85546875" style="1608" hidden="1"/>
    <col min="2817" max="2817" width="2.28515625" style="1608" hidden="1"/>
    <col min="2818" max="2818" width="22.7109375" style="1608" hidden="1"/>
    <col min="2819" max="2819" width="2.28515625" style="1608" hidden="1"/>
    <col min="2820" max="2820" width="8.7109375" style="1608" hidden="1"/>
    <col min="2821" max="2821" width="22.5703125" style="1608" hidden="1"/>
    <col min="2822" max="2822" width="8.7109375" style="1608" hidden="1"/>
    <col min="2823" max="2823" width="2.28515625" style="1608" hidden="1"/>
    <col min="2824" max="2824" width="22.7109375" style="1608" hidden="1"/>
    <col min="2825" max="2825" width="2.28515625" style="1608" hidden="1"/>
    <col min="2826" max="3071" width="11.42578125" style="1608" hidden="1"/>
    <col min="3072" max="3072" width="3.85546875" style="1608" hidden="1"/>
    <col min="3073" max="3073" width="2.28515625" style="1608" hidden="1"/>
    <col min="3074" max="3074" width="22.7109375" style="1608" hidden="1"/>
    <col min="3075" max="3075" width="2.28515625" style="1608" hidden="1"/>
    <col min="3076" max="3076" width="8.7109375" style="1608" hidden="1"/>
    <col min="3077" max="3077" width="22.5703125" style="1608" hidden="1"/>
    <col min="3078" max="3078" width="8.7109375" style="1608" hidden="1"/>
    <col min="3079" max="3079" width="2.28515625" style="1608" hidden="1"/>
    <col min="3080" max="3080" width="22.7109375" style="1608" hidden="1"/>
    <col min="3081" max="3081" width="2.28515625" style="1608" hidden="1"/>
    <col min="3082" max="3327" width="11.42578125" style="1608" hidden="1"/>
    <col min="3328" max="3328" width="3.85546875" style="1608" hidden="1"/>
    <col min="3329" max="3329" width="2.28515625" style="1608" hidden="1"/>
    <col min="3330" max="3330" width="22.7109375" style="1608" hidden="1"/>
    <col min="3331" max="3331" width="2.28515625" style="1608" hidden="1"/>
    <col min="3332" max="3332" width="8.7109375" style="1608" hidden="1"/>
    <col min="3333" max="3333" width="22.5703125" style="1608" hidden="1"/>
    <col min="3334" max="3334" width="8.7109375" style="1608" hidden="1"/>
    <col min="3335" max="3335" width="2.28515625" style="1608" hidden="1"/>
    <col min="3336" max="3336" width="22.7109375" style="1608" hidden="1"/>
    <col min="3337" max="3337" width="2.28515625" style="1608" hidden="1"/>
    <col min="3338" max="3583" width="11.42578125" style="1608" hidden="1"/>
    <col min="3584" max="3584" width="3.85546875" style="1608" hidden="1"/>
    <col min="3585" max="3585" width="2.28515625" style="1608" hidden="1"/>
    <col min="3586" max="3586" width="22.7109375" style="1608" hidden="1"/>
    <col min="3587" max="3587" width="2.28515625" style="1608" hidden="1"/>
    <col min="3588" max="3588" width="8.7109375" style="1608" hidden="1"/>
    <col min="3589" max="3589" width="22.5703125" style="1608" hidden="1"/>
    <col min="3590" max="3590" width="8.7109375" style="1608" hidden="1"/>
    <col min="3591" max="3591" width="2.28515625" style="1608" hidden="1"/>
    <col min="3592" max="3592" width="22.7109375" style="1608" hidden="1"/>
    <col min="3593" max="3593" width="2.28515625" style="1608" hidden="1"/>
    <col min="3594" max="3839" width="11.42578125" style="1608" hidden="1"/>
    <col min="3840" max="3840" width="3.85546875" style="1608" hidden="1"/>
    <col min="3841" max="3841" width="2.28515625" style="1608" hidden="1"/>
    <col min="3842" max="3842" width="22.7109375" style="1608" hidden="1"/>
    <col min="3843" max="3843" width="2.28515625" style="1608" hidden="1"/>
    <col min="3844" max="3844" width="8.7109375" style="1608" hidden="1"/>
    <col min="3845" max="3845" width="22.5703125" style="1608" hidden="1"/>
    <col min="3846" max="3846" width="8.7109375" style="1608" hidden="1"/>
    <col min="3847" max="3847" width="2.28515625" style="1608" hidden="1"/>
    <col min="3848" max="3848" width="22.7109375" style="1608" hidden="1"/>
    <col min="3849" max="3849" width="2.28515625" style="1608" hidden="1"/>
    <col min="3850" max="4095" width="11.42578125" style="1608" hidden="1"/>
    <col min="4096" max="4096" width="3.85546875" style="1608" hidden="1"/>
    <col min="4097" max="4097" width="2.28515625" style="1608" hidden="1"/>
    <col min="4098" max="4098" width="22.7109375" style="1608" hidden="1"/>
    <col min="4099" max="4099" width="2.28515625" style="1608" hidden="1"/>
    <col min="4100" max="4100" width="8.7109375" style="1608" hidden="1"/>
    <col min="4101" max="4101" width="22.5703125" style="1608" hidden="1"/>
    <col min="4102" max="4102" width="8.7109375" style="1608" hidden="1"/>
    <col min="4103" max="4103" width="2.28515625" style="1608" hidden="1"/>
    <col min="4104" max="4104" width="22.7109375" style="1608" hidden="1"/>
    <col min="4105" max="4105" width="2.28515625" style="1608" hidden="1"/>
    <col min="4106" max="4351" width="11.42578125" style="1608" hidden="1"/>
    <col min="4352" max="4352" width="3.85546875" style="1608" hidden="1"/>
    <col min="4353" max="4353" width="2.28515625" style="1608" hidden="1"/>
    <col min="4354" max="4354" width="22.7109375" style="1608" hidden="1"/>
    <col min="4355" max="4355" width="2.28515625" style="1608" hidden="1"/>
    <col min="4356" max="4356" width="8.7109375" style="1608" hidden="1"/>
    <col min="4357" max="4357" width="22.5703125" style="1608" hidden="1"/>
    <col min="4358" max="4358" width="8.7109375" style="1608" hidden="1"/>
    <col min="4359" max="4359" width="2.28515625" style="1608" hidden="1"/>
    <col min="4360" max="4360" width="22.7109375" style="1608" hidden="1"/>
    <col min="4361" max="4361" width="2.28515625" style="1608" hidden="1"/>
    <col min="4362" max="4607" width="11.42578125" style="1608" hidden="1"/>
    <col min="4608" max="4608" width="3.85546875" style="1608" hidden="1"/>
    <col min="4609" max="4609" width="2.28515625" style="1608" hidden="1"/>
    <col min="4610" max="4610" width="22.7109375" style="1608" hidden="1"/>
    <col min="4611" max="4611" width="2.28515625" style="1608" hidden="1"/>
    <col min="4612" max="4612" width="8.7109375" style="1608" hidden="1"/>
    <col min="4613" max="4613" width="22.5703125" style="1608" hidden="1"/>
    <col min="4614" max="4614" width="8.7109375" style="1608" hidden="1"/>
    <col min="4615" max="4615" width="2.28515625" style="1608" hidden="1"/>
    <col min="4616" max="4616" width="22.7109375" style="1608" hidden="1"/>
    <col min="4617" max="4617" width="2.28515625" style="1608" hidden="1"/>
    <col min="4618" max="4863" width="11.42578125" style="1608" hidden="1"/>
    <col min="4864" max="4864" width="3.85546875" style="1608" hidden="1"/>
    <col min="4865" max="4865" width="2.28515625" style="1608" hidden="1"/>
    <col min="4866" max="4866" width="22.7109375" style="1608" hidden="1"/>
    <col min="4867" max="4867" width="2.28515625" style="1608" hidden="1"/>
    <col min="4868" max="4868" width="8.7109375" style="1608" hidden="1"/>
    <col min="4869" max="4869" width="22.5703125" style="1608" hidden="1"/>
    <col min="4870" max="4870" width="8.7109375" style="1608" hidden="1"/>
    <col min="4871" max="4871" width="2.28515625" style="1608" hidden="1"/>
    <col min="4872" max="4872" width="22.7109375" style="1608" hidden="1"/>
    <col min="4873" max="4873" width="2.28515625" style="1608" hidden="1"/>
    <col min="4874" max="5119" width="11.42578125" style="1608" hidden="1"/>
    <col min="5120" max="5120" width="3.85546875" style="1608" hidden="1"/>
    <col min="5121" max="5121" width="2.28515625" style="1608" hidden="1"/>
    <col min="5122" max="5122" width="22.7109375" style="1608" hidden="1"/>
    <col min="5123" max="5123" width="2.28515625" style="1608" hidden="1"/>
    <col min="5124" max="5124" width="8.7109375" style="1608" hidden="1"/>
    <col min="5125" max="5125" width="22.5703125" style="1608" hidden="1"/>
    <col min="5126" max="5126" width="8.7109375" style="1608" hidden="1"/>
    <col min="5127" max="5127" width="2.28515625" style="1608" hidden="1"/>
    <col min="5128" max="5128" width="22.7109375" style="1608" hidden="1"/>
    <col min="5129" max="5129" width="2.28515625" style="1608" hidden="1"/>
    <col min="5130" max="5375" width="11.42578125" style="1608" hidden="1"/>
    <col min="5376" max="5376" width="3.85546875" style="1608" hidden="1"/>
    <col min="5377" max="5377" width="2.28515625" style="1608" hidden="1"/>
    <col min="5378" max="5378" width="22.7109375" style="1608" hidden="1"/>
    <col min="5379" max="5379" width="2.28515625" style="1608" hidden="1"/>
    <col min="5380" max="5380" width="8.7109375" style="1608" hidden="1"/>
    <col min="5381" max="5381" width="22.5703125" style="1608" hidden="1"/>
    <col min="5382" max="5382" width="8.7109375" style="1608" hidden="1"/>
    <col min="5383" max="5383" width="2.28515625" style="1608" hidden="1"/>
    <col min="5384" max="5384" width="22.7109375" style="1608" hidden="1"/>
    <col min="5385" max="5385" width="2.28515625" style="1608" hidden="1"/>
    <col min="5386" max="5631" width="11.42578125" style="1608" hidden="1"/>
    <col min="5632" max="5632" width="3.85546875" style="1608" hidden="1"/>
    <col min="5633" max="5633" width="2.28515625" style="1608" hidden="1"/>
    <col min="5634" max="5634" width="22.7109375" style="1608" hidden="1"/>
    <col min="5635" max="5635" width="2.28515625" style="1608" hidden="1"/>
    <col min="5636" max="5636" width="8.7109375" style="1608" hidden="1"/>
    <col min="5637" max="5637" width="22.5703125" style="1608" hidden="1"/>
    <col min="5638" max="5638" width="8.7109375" style="1608" hidden="1"/>
    <col min="5639" max="5639" width="2.28515625" style="1608" hidden="1"/>
    <col min="5640" max="5640" width="22.7109375" style="1608" hidden="1"/>
    <col min="5641" max="5641" width="2.28515625" style="1608" hidden="1"/>
    <col min="5642" max="5887" width="11.42578125" style="1608" hidden="1"/>
    <col min="5888" max="5888" width="3.85546875" style="1608" hidden="1"/>
    <col min="5889" max="5889" width="2.28515625" style="1608" hidden="1"/>
    <col min="5890" max="5890" width="22.7109375" style="1608" hidden="1"/>
    <col min="5891" max="5891" width="2.28515625" style="1608" hidden="1"/>
    <col min="5892" max="5892" width="8.7109375" style="1608" hidden="1"/>
    <col min="5893" max="5893" width="22.5703125" style="1608" hidden="1"/>
    <col min="5894" max="5894" width="8.7109375" style="1608" hidden="1"/>
    <col min="5895" max="5895" width="2.28515625" style="1608" hidden="1"/>
    <col min="5896" max="5896" width="22.7109375" style="1608" hidden="1"/>
    <col min="5897" max="5897" width="2.28515625" style="1608" hidden="1"/>
    <col min="5898" max="6143" width="11.42578125" style="1608" hidden="1"/>
    <col min="6144" max="6144" width="3.85546875" style="1608" hidden="1"/>
    <col min="6145" max="6145" width="2.28515625" style="1608" hidden="1"/>
    <col min="6146" max="6146" width="22.7109375" style="1608" hidden="1"/>
    <col min="6147" max="6147" width="2.28515625" style="1608" hidden="1"/>
    <col min="6148" max="6148" width="8.7109375" style="1608" hidden="1"/>
    <col min="6149" max="6149" width="22.5703125" style="1608" hidden="1"/>
    <col min="6150" max="6150" width="8.7109375" style="1608" hidden="1"/>
    <col min="6151" max="6151" width="2.28515625" style="1608" hidden="1"/>
    <col min="6152" max="6152" width="22.7109375" style="1608" hidden="1"/>
    <col min="6153" max="6153" width="2.28515625" style="1608" hidden="1"/>
    <col min="6154" max="6399" width="11.42578125" style="1608" hidden="1"/>
    <col min="6400" max="6400" width="3.85546875" style="1608" hidden="1"/>
    <col min="6401" max="6401" width="2.28515625" style="1608" hidden="1"/>
    <col min="6402" max="6402" width="22.7109375" style="1608" hidden="1"/>
    <col min="6403" max="6403" width="2.28515625" style="1608" hidden="1"/>
    <col min="6404" max="6404" width="8.7109375" style="1608" hidden="1"/>
    <col min="6405" max="6405" width="22.5703125" style="1608" hidden="1"/>
    <col min="6406" max="6406" width="8.7109375" style="1608" hidden="1"/>
    <col min="6407" max="6407" width="2.28515625" style="1608" hidden="1"/>
    <col min="6408" max="6408" width="22.7109375" style="1608" hidden="1"/>
    <col min="6409" max="6409" width="2.28515625" style="1608" hidden="1"/>
    <col min="6410" max="6655" width="11.42578125" style="1608" hidden="1"/>
    <col min="6656" max="6656" width="3.85546875" style="1608" hidden="1"/>
    <col min="6657" max="6657" width="2.28515625" style="1608" hidden="1"/>
    <col min="6658" max="6658" width="22.7109375" style="1608" hidden="1"/>
    <col min="6659" max="6659" width="2.28515625" style="1608" hidden="1"/>
    <col min="6660" max="6660" width="8.7109375" style="1608" hidden="1"/>
    <col min="6661" max="6661" width="22.5703125" style="1608" hidden="1"/>
    <col min="6662" max="6662" width="8.7109375" style="1608" hidden="1"/>
    <col min="6663" max="6663" width="2.28515625" style="1608" hidden="1"/>
    <col min="6664" max="6664" width="22.7109375" style="1608" hidden="1"/>
    <col min="6665" max="6665" width="2.28515625" style="1608" hidden="1"/>
    <col min="6666" max="6911" width="11.42578125" style="1608" hidden="1"/>
    <col min="6912" max="6912" width="3.85546875" style="1608" hidden="1"/>
    <col min="6913" max="6913" width="2.28515625" style="1608" hidden="1"/>
    <col min="6914" max="6914" width="22.7109375" style="1608" hidden="1"/>
    <col min="6915" max="6915" width="2.28515625" style="1608" hidden="1"/>
    <col min="6916" max="6916" width="8.7109375" style="1608" hidden="1"/>
    <col min="6917" max="6917" width="22.5703125" style="1608" hidden="1"/>
    <col min="6918" max="6918" width="8.7109375" style="1608" hidden="1"/>
    <col min="6919" max="6919" width="2.28515625" style="1608" hidden="1"/>
    <col min="6920" max="6920" width="22.7109375" style="1608" hidden="1"/>
    <col min="6921" max="6921" width="2.28515625" style="1608" hidden="1"/>
    <col min="6922" max="7167" width="11.42578125" style="1608" hidden="1"/>
    <col min="7168" max="7168" width="3.85546875" style="1608" hidden="1"/>
    <col min="7169" max="7169" width="2.28515625" style="1608" hidden="1"/>
    <col min="7170" max="7170" width="22.7109375" style="1608" hidden="1"/>
    <col min="7171" max="7171" width="2.28515625" style="1608" hidden="1"/>
    <col min="7172" max="7172" width="8.7109375" style="1608" hidden="1"/>
    <col min="7173" max="7173" width="22.5703125" style="1608" hidden="1"/>
    <col min="7174" max="7174" width="8.7109375" style="1608" hidden="1"/>
    <col min="7175" max="7175" width="2.28515625" style="1608" hidden="1"/>
    <col min="7176" max="7176" width="22.7109375" style="1608" hidden="1"/>
    <col min="7177" max="7177" width="2.28515625" style="1608" hidden="1"/>
    <col min="7178" max="7423" width="11.42578125" style="1608" hidden="1"/>
    <col min="7424" max="7424" width="3.85546875" style="1608" hidden="1"/>
    <col min="7425" max="7425" width="2.28515625" style="1608" hidden="1"/>
    <col min="7426" max="7426" width="22.7109375" style="1608" hidden="1"/>
    <col min="7427" max="7427" width="2.28515625" style="1608" hidden="1"/>
    <col min="7428" max="7428" width="8.7109375" style="1608" hidden="1"/>
    <col min="7429" max="7429" width="22.5703125" style="1608" hidden="1"/>
    <col min="7430" max="7430" width="8.7109375" style="1608" hidden="1"/>
    <col min="7431" max="7431" width="2.28515625" style="1608" hidden="1"/>
    <col min="7432" max="7432" width="22.7109375" style="1608" hidden="1"/>
    <col min="7433" max="7433" width="2.28515625" style="1608" hidden="1"/>
    <col min="7434" max="7679" width="11.42578125" style="1608" hidden="1"/>
    <col min="7680" max="7680" width="3.85546875" style="1608" hidden="1"/>
    <col min="7681" max="7681" width="2.28515625" style="1608" hidden="1"/>
    <col min="7682" max="7682" width="22.7109375" style="1608" hidden="1"/>
    <col min="7683" max="7683" width="2.28515625" style="1608" hidden="1"/>
    <col min="7684" max="7684" width="8.7109375" style="1608" hidden="1"/>
    <col min="7685" max="7685" width="22.5703125" style="1608" hidden="1"/>
    <col min="7686" max="7686" width="8.7109375" style="1608" hidden="1"/>
    <col min="7687" max="7687" width="2.28515625" style="1608" hidden="1"/>
    <col min="7688" max="7688" width="22.7109375" style="1608" hidden="1"/>
    <col min="7689" max="7689" width="2.28515625" style="1608" hidden="1"/>
    <col min="7690" max="7935" width="11.42578125" style="1608" hidden="1"/>
    <col min="7936" max="7936" width="3.85546875" style="1608" hidden="1"/>
    <col min="7937" max="7937" width="2.28515625" style="1608" hidden="1"/>
    <col min="7938" max="7938" width="22.7109375" style="1608" hidden="1"/>
    <col min="7939" max="7939" width="2.28515625" style="1608" hidden="1"/>
    <col min="7940" max="7940" width="8.7109375" style="1608" hidden="1"/>
    <col min="7941" max="7941" width="22.5703125" style="1608" hidden="1"/>
    <col min="7942" max="7942" width="8.7109375" style="1608" hidden="1"/>
    <col min="7943" max="7943" width="2.28515625" style="1608" hidden="1"/>
    <col min="7944" max="7944" width="22.7109375" style="1608" hidden="1"/>
    <col min="7945" max="7945" width="2.28515625" style="1608" hidden="1"/>
    <col min="7946" max="8191" width="11.42578125" style="1608" hidden="1"/>
    <col min="8192" max="8192" width="3.85546875" style="1608" hidden="1"/>
    <col min="8193" max="8193" width="2.28515625" style="1608" hidden="1"/>
    <col min="8194" max="8194" width="22.7109375" style="1608" hidden="1"/>
    <col min="8195" max="8195" width="2.28515625" style="1608" hidden="1"/>
    <col min="8196" max="8196" width="8.7109375" style="1608" hidden="1"/>
    <col min="8197" max="8197" width="22.5703125" style="1608" hidden="1"/>
    <col min="8198" max="8198" width="8.7109375" style="1608" hidden="1"/>
    <col min="8199" max="8199" width="2.28515625" style="1608" hidden="1"/>
    <col min="8200" max="8200" width="22.7109375" style="1608" hidden="1"/>
    <col min="8201" max="8201" width="2.28515625" style="1608" hidden="1"/>
    <col min="8202" max="8447" width="11.42578125" style="1608" hidden="1"/>
    <col min="8448" max="8448" width="3.85546875" style="1608" hidden="1"/>
    <col min="8449" max="8449" width="2.28515625" style="1608" hidden="1"/>
    <col min="8450" max="8450" width="22.7109375" style="1608" hidden="1"/>
    <col min="8451" max="8451" width="2.28515625" style="1608" hidden="1"/>
    <col min="8452" max="8452" width="8.7109375" style="1608" hidden="1"/>
    <col min="8453" max="8453" width="22.5703125" style="1608" hidden="1"/>
    <col min="8454" max="8454" width="8.7109375" style="1608" hidden="1"/>
    <col min="8455" max="8455" width="2.28515625" style="1608" hidden="1"/>
    <col min="8456" max="8456" width="22.7109375" style="1608" hidden="1"/>
    <col min="8457" max="8457" width="2.28515625" style="1608" hidden="1"/>
    <col min="8458" max="8703" width="11.42578125" style="1608" hidden="1"/>
    <col min="8704" max="8704" width="3.85546875" style="1608" hidden="1"/>
    <col min="8705" max="8705" width="2.28515625" style="1608" hidden="1"/>
    <col min="8706" max="8706" width="22.7109375" style="1608" hidden="1"/>
    <col min="8707" max="8707" width="2.28515625" style="1608" hidden="1"/>
    <col min="8708" max="8708" width="8.7109375" style="1608" hidden="1"/>
    <col min="8709" max="8709" width="22.5703125" style="1608" hidden="1"/>
    <col min="8710" max="8710" width="8.7109375" style="1608" hidden="1"/>
    <col min="8711" max="8711" width="2.28515625" style="1608" hidden="1"/>
    <col min="8712" max="8712" width="22.7109375" style="1608" hidden="1"/>
    <col min="8713" max="8713" width="2.28515625" style="1608" hidden="1"/>
    <col min="8714" max="8959" width="11.42578125" style="1608" hidden="1"/>
    <col min="8960" max="8960" width="3.85546875" style="1608" hidden="1"/>
    <col min="8961" max="8961" width="2.28515625" style="1608" hidden="1"/>
    <col min="8962" max="8962" width="22.7109375" style="1608" hidden="1"/>
    <col min="8963" max="8963" width="2.28515625" style="1608" hidden="1"/>
    <col min="8964" max="8964" width="8.7109375" style="1608" hidden="1"/>
    <col min="8965" max="8965" width="22.5703125" style="1608" hidden="1"/>
    <col min="8966" max="8966" width="8.7109375" style="1608" hidden="1"/>
    <col min="8967" max="8967" width="2.28515625" style="1608" hidden="1"/>
    <col min="8968" max="8968" width="22.7109375" style="1608" hidden="1"/>
    <col min="8969" max="8969" width="2.28515625" style="1608" hidden="1"/>
    <col min="8970" max="9215" width="11.42578125" style="1608" hidden="1"/>
    <col min="9216" max="9216" width="3.85546875" style="1608" hidden="1"/>
    <col min="9217" max="9217" width="2.28515625" style="1608" hidden="1"/>
    <col min="9218" max="9218" width="22.7109375" style="1608" hidden="1"/>
    <col min="9219" max="9219" width="2.28515625" style="1608" hidden="1"/>
    <col min="9220" max="9220" width="8.7109375" style="1608" hidden="1"/>
    <col min="9221" max="9221" width="22.5703125" style="1608" hidden="1"/>
    <col min="9222" max="9222" width="8.7109375" style="1608" hidden="1"/>
    <col min="9223" max="9223" width="2.28515625" style="1608" hidden="1"/>
    <col min="9224" max="9224" width="22.7109375" style="1608" hidden="1"/>
    <col min="9225" max="9225" width="2.28515625" style="1608" hidden="1"/>
    <col min="9226" max="9471" width="11.42578125" style="1608" hidden="1"/>
    <col min="9472" max="9472" width="3.85546875" style="1608" hidden="1"/>
    <col min="9473" max="9473" width="2.28515625" style="1608" hidden="1"/>
    <col min="9474" max="9474" width="22.7109375" style="1608" hidden="1"/>
    <col min="9475" max="9475" width="2.28515625" style="1608" hidden="1"/>
    <col min="9476" max="9476" width="8.7109375" style="1608" hidden="1"/>
    <col min="9477" max="9477" width="22.5703125" style="1608" hidden="1"/>
    <col min="9478" max="9478" width="8.7109375" style="1608" hidden="1"/>
    <col min="9479" max="9479" width="2.28515625" style="1608" hidden="1"/>
    <col min="9480" max="9480" width="22.7109375" style="1608" hidden="1"/>
    <col min="9481" max="9481" width="2.28515625" style="1608" hidden="1"/>
    <col min="9482" max="9727" width="11.42578125" style="1608" hidden="1"/>
    <col min="9728" max="9728" width="3.85546875" style="1608" hidden="1"/>
    <col min="9729" max="9729" width="2.28515625" style="1608" hidden="1"/>
    <col min="9730" max="9730" width="22.7109375" style="1608" hidden="1"/>
    <col min="9731" max="9731" width="2.28515625" style="1608" hidden="1"/>
    <col min="9732" max="9732" width="8.7109375" style="1608" hidden="1"/>
    <col min="9733" max="9733" width="22.5703125" style="1608" hidden="1"/>
    <col min="9734" max="9734" width="8.7109375" style="1608" hidden="1"/>
    <col min="9735" max="9735" width="2.28515625" style="1608" hidden="1"/>
    <col min="9736" max="9736" width="22.7109375" style="1608" hidden="1"/>
    <col min="9737" max="9737" width="2.28515625" style="1608" hidden="1"/>
    <col min="9738" max="9983" width="11.42578125" style="1608" hidden="1"/>
    <col min="9984" max="9984" width="3.85546875" style="1608" hidden="1"/>
    <col min="9985" max="9985" width="2.28515625" style="1608" hidden="1"/>
    <col min="9986" max="9986" width="22.7109375" style="1608" hidden="1"/>
    <col min="9987" max="9987" width="2.28515625" style="1608" hidden="1"/>
    <col min="9988" max="9988" width="8.7109375" style="1608" hidden="1"/>
    <col min="9989" max="9989" width="22.5703125" style="1608" hidden="1"/>
    <col min="9990" max="9990" width="8.7109375" style="1608" hidden="1"/>
    <col min="9991" max="9991" width="2.28515625" style="1608" hidden="1"/>
    <col min="9992" max="9992" width="22.7109375" style="1608" hidden="1"/>
    <col min="9993" max="9993" width="2.28515625" style="1608" hidden="1"/>
    <col min="9994" max="10239" width="11.42578125" style="1608" hidden="1"/>
    <col min="10240" max="10240" width="3.85546875" style="1608" hidden="1"/>
    <col min="10241" max="10241" width="2.28515625" style="1608" hidden="1"/>
    <col min="10242" max="10242" width="22.7109375" style="1608" hidden="1"/>
    <col min="10243" max="10243" width="2.28515625" style="1608" hidden="1"/>
    <col min="10244" max="10244" width="8.7109375" style="1608" hidden="1"/>
    <col min="10245" max="10245" width="22.5703125" style="1608" hidden="1"/>
    <col min="10246" max="10246" width="8.7109375" style="1608" hidden="1"/>
    <col min="10247" max="10247" width="2.28515625" style="1608" hidden="1"/>
    <col min="10248" max="10248" width="22.7109375" style="1608" hidden="1"/>
    <col min="10249" max="10249" width="2.28515625" style="1608" hidden="1"/>
    <col min="10250" max="10495" width="11.42578125" style="1608" hidden="1"/>
    <col min="10496" max="10496" width="3.85546875" style="1608" hidden="1"/>
    <col min="10497" max="10497" width="2.28515625" style="1608" hidden="1"/>
    <col min="10498" max="10498" width="22.7109375" style="1608" hidden="1"/>
    <col min="10499" max="10499" width="2.28515625" style="1608" hidden="1"/>
    <col min="10500" max="10500" width="8.7109375" style="1608" hidden="1"/>
    <col min="10501" max="10501" width="22.5703125" style="1608" hidden="1"/>
    <col min="10502" max="10502" width="8.7109375" style="1608" hidden="1"/>
    <col min="10503" max="10503" width="2.28515625" style="1608" hidden="1"/>
    <col min="10504" max="10504" width="22.7109375" style="1608" hidden="1"/>
    <col min="10505" max="10505" width="2.28515625" style="1608" hidden="1"/>
    <col min="10506" max="10751" width="11.42578125" style="1608" hidden="1"/>
    <col min="10752" max="10752" width="3.85546875" style="1608" hidden="1"/>
    <col min="10753" max="10753" width="2.28515625" style="1608" hidden="1"/>
    <col min="10754" max="10754" width="22.7109375" style="1608" hidden="1"/>
    <col min="10755" max="10755" width="2.28515625" style="1608" hidden="1"/>
    <col min="10756" max="10756" width="8.7109375" style="1608" hidden="1"/>
    <col min="10757" max="10757" width="22.5703125" style="1608" hidden="1"/>
    <col min="10758" max="10758" width="8.7109375" style="1608" hidden="1"/>
    <col min="10759" max="10759" width="2.28515625" style="1608" hidden="1"/>
    <col min="10760" max="10760" width="22.7109375" style="1608" hidden="1"/>
    <col min="10761" max="10761" width="2.28515625" style="1608" hidden="1"/>
    <col min="10762" max="11007" width="11.42578125" style="1608" hidden="1"/>
    <col min="11008" max="11008" width="3.85546875" style="1608" hidden="1"/>
    <col min="11009" max="11009" width="2.28515625" style="1608" hidden="1"/>
    <col min="11010" max="11010" width="22.7109375" style="1608" hidden="1"/>
    <col min="11011" max="11011" width="2.28515625" style="1608" hidden="1"/>
    <col min="11012" max="11012" width="8.7109375" style="1608" hidden="1"/>
    <col min="11013" max="11013" width="22.5703125" style="1608" hidden="1"/>
    <col min="11014" max="11014" width="8.7109375" style="1608" hidden="1"/>
    <col min="11015" max="11015" width="2.28515625" style="1608" hidden="1"/>
    <col min="11016" max="11016" width="22.7109375" style="1608" hidden="1"/>
    <col min="11017" max="11017" width="2.28515625" style="1608" hidden="1"/>
    <col min="11018" max="11263" width="11.42578125" style="1608" hidden="1"/>
    <col min="11264" max="11264" width="3.85546875" style="1608" hidden="1"/>
    <col min="11265" max="11265" width="2.28515625" style="1608" hidden="1"/>
    <col min="11266" max="11266" width="22.7109375" style="1608" hidden="1"/>
    <col min="11267" max="11267" width="2.28515625" style="1608" hidden="1"/>
    <col min="11268" max="11268" width="8.7109375" style="1608" hidden="1"/>
    <col min="11269" max="11269" width="22.5703125" style="1608" hidden="1"/>
    <col min="11270" max="11270" width="8.7109375" style="1608" hidden="1"/>
    <col min="11271" max="11271" width="2.28515625" style="1608" hidden="1"/>
    <col min="11272" max="11272" width="22.7109375" style="1608" hidden="1"/>
    <col min="11273" max="11273" width="2.28515625" style="1608" hidden="1"/>
    <col min="11274" max="11519" width="11.42578125" style="1608" hidden="1"/>
    <col min="11520" max="11520" width="3.85546875" style="1608" hidden="1"/>
    <col min="11521" max="11521" width="2.28515625" style="1608" hidden="1"/>
    <col min="11522" max="11522" width="22.7109375" style="1608" hidden="1"/>
    <col min="11523" max="11523" width="2.28515625" style="1608" hidden="1"/>
    <col min="11524" max="11524" width="8.7109375" style="1608" hidden="1"/>
    <col min="11525" max="11525" width="22.5703125" style="1608" hidden="1"/>
    <col min="11526" max="11526" width="8.7109375" style="1608" hidden="1"/>
    <col min="11527" max="11527" width="2.28515625" style="1608" hidden="1"/>
    <col min="11528" max="11528" width="22.7109375" style="1608" hidden="1"/>
    <col min="11529" max="11529" width="2.28515625" style="1608" hidden="1"/>
    <col min="11530" max="11775" width="11.42578125" style="1608" hidden="1"/>
    <col min="11776" max="11776" width="3.85546875" style="1608" hidden="1"/>
    <col min="11777" max="11777" width="2.28515625" style="1608" hidden="1"/>
    <col min="11778" max="11778" width="22.7109375" style="1608" hidden="1"/>
    <col min="11779" max="11779" width="2.28515625" style="1608" hidden="1"/>
    <col min="11780" max="11780" width="8.7109375" style="1608" hidden="1"/>
    <col min="11781" max="11781" width="22.5703125" style="1608" hidden="1"/>
    <col min="11782" max="11782" width="8.7109375" style="1608" hidden="1"/>
    <col min="11783" max="11783" width="2.28515625" style="1608" hidden="1"/>
    <col min="11784" max="11784" width="22.7109375" style="1608" hidden="1"/>
    <col min="11785" max="11785" width="2.28515625" style="1608" hidden="1"/>
    <col min="11786" max="12031" width="11.42578125" style="1608" hidden="1"/>
    <col min="12032" max="12032" width="3.85546875" style="1608" hidden="1"/>
    <col min="12033" max="12033" width="2.28515625" style="1608" hidden="1"/>
    <col min="12034" max="12034" width="22.7109375" style="1608" hidden="1"/>
    <col min="12035" max="12035" width="2.28515625" style="1608" hidden="1"/>
    <col min="12036" max="12036" width="8.7109375" style="1608" hidden="1"/>
    <col min="12037" max="12037" width="22.5703125" style="1608" hidden="1"/>
    <col min="12038" max="12038" width="8.7109375" style="1608" hidden="1"/>
    <col min="12039" max="12039" width="2.28515625" style="1608" hidden="1"/>
    <col min="12040" max="12040" width="22.7109375" style="1608" hidden="1"/>
    <col min="12041" max="12041" width="2.28515625" style="1608" hidden="1"/>
    <col min="12042" max="12287" width="11.42578125" style="1608" hidden="1"/>
    <col min="12288" max="12288" width="3.85546875" style="1608" hidden="1"/>
    <col min="12289" max="12289" width="2.28515625" style="1608" hidden="1"/>
    <col min="12290" max="12290" width="22.7109375" style="1608" hidden="1"/>
    <col min="12291" max="12291" width="2.28515625" style="1608" hidden="1"/>
    <col min="12292" max="12292" width="8.7109375" style="1608" hidden="1"/>
    <col min="12293" max="12293" width="22.5703125" style="1608" hidden="1"/>
    <col min="12294" max="12294" width="8.7109375" style="1608" hidden="1"/>
    <col min="12295" max="12295" width="2.28515625" style="1608" hidden="1"/>
    <col min="12296" max="12296" width="22.7109375" style="1608" hidden="1"/>
    <col min="12297" max="12297" width="2.28515625" style="1608" hidden="1"/>
    <col min="12298" max="12543" width="11.42578125" style="1608" hidden="1"/>
    <col min="12544" max="12544" width="3.85546875" style="1608" hidden="1"/>
    <col min="12545" max="12545" width="2.28515625" style="1608" hidden="1"/>
    <col min="12546" max="12546" width="22.7109375" style="1608" hidden="1"/>
    <col min="12547" max="12547" width="2.28515625" style="1608" hidden="1"/>
    <col min="12548" max="12548" width="8.7109375" style="1608" hidden="1"/>
    <col min="12549" max="12549" width="22.5703125" style="1608" hidden="1"/>
    <col min="12550" max="12550" width="8.7109375" style="1608" hidden="1"/>
    <col min="12551" max="12551" width="2.28515625" style="1608" hidden="1"/>
    <col min="12552" max="12552" width="22.7109375" style="1608" hidden="1"/>
    <col min="12553" max="12553" width="2.28515625" style="1608" hidden="1"/>
    <col min="12554" max="12799" width="11.42578125" style="1608" hidden="1"/>
    <col min="12800" max="12800" width="3.85546875" style="1608" hidden="1"/>
    <col min="12801" max="12801" width="2.28515625" style="1608" hidden="1"/>
    <col min="12802" max="12802" width="22.7109375" style="1608" hidden="1"/>
    <col min="12803" max="12803" width="2.28515625" style="1608" hidden="1"/>
    <col min="12804" max="12804" width="8.7109375" style="1608" hidden="1"/>
    <col min="12805" max="12805" width="22.5703125" style="1608" hidden="1"/>
    <col min="12806" max="12806" width="8.7109375" style="1608" hidden="1"/>
    <col min="12807" max="12807" width="2.28515625" style="1608" hidden="1"/>
    <col min="12808" max="12808" width="22.7109375" style="1608" hidden="1"/>
    <col min="12809" max="12809" width="2.28515625" style="1608" hidden="1"/>
    <col min="12810" max="13055" width="11.42578125" style="1608" hidden="1"/>
    <col min="13056" max="13056" width="3.85546875" style="1608" hidden="1"/>
    <col min="13057" max="13057" width="2.28515625" style="1608" hidden="1"/>
    <col min="13058" max="13058" width="22.7109375" style="1608" hidden="1"/>
    <col min="13059" max="13059" width="2.28515625" style="1608" hidden="1"/>
    <col min="13060" max="13060" width="8.7109375" style="1608" hidden="1"/>
    <col min="13061" max="13061" width="22.5703125" style="1608" hidden="1"/>
    <col min="13062" max="13062" width="8.7109375" style="1608" hidden="1"/>
    <col min="13063" max="13063" width="2.28515625" style="1608" hidden="1"/>
    <col min="13064" max="13064" width="22.7109375" style="1608" hidden="1"/>
    <col min="13065" max="13065" width="2.28515625" style="1608" hidden="1"/>
    <col min="13066" max="13311" width="11.42578125" style="1608" hidden="1"/>
    <col min="13312" max="13312" width="3.85546875" style="1608" hidden="1"/>
    <col min="13313" max="13313" width="2.28515625" style="1608" hidden="1"/>
    <col min="13314" max="13314" width="22.7109375" style="1608" hidden="1"/>
    <col min="13315" max="13315" width="2.28515625" style="1608" hidden="1"/>
    <col min="13316" max="13316" width="8.7109375" style="1608" hidden="1"/>
    <col min="13317" max="13317" width="22.5703125" style="1608" hidden="1"/>
    <col min="13318" max="13318" width="8.7109375" style="1608" hidden="1"/>
    <col min="13319" max="13319" width="2.28515625" style="1608" hidden="1"/>
    <col min="13320" max="13320" width="22.7109375" style="1608" hidden="1"/>
    <col min="13321" max="13321" width="2.28515625" style="1608" hidden="1"/>
    <col min="13322" max="13567" width="11.42578125" style="1608" hidden="1"/>
    <col min="13568" max="13568" width="3.85546875" style="1608" hidden="1"/>
    <col min="13569" max="13569" width="2.28515625" style="1608" hidden="1"/>
    <col min="13570" max="13570" width="22.7109375" style="1608" hidden="1"/>
    <col min="13571" max="13571" width="2.28515625" style="1608" hidden="1"/>
    <col min="13572" max="13572" width="8.7109375" style="1608" hidden="1"/>
    <col min="13573" max="13573" width="22.5703125" style="1608" hidden="1"/>
    <col min="13574" max="13574" width="8.7109375" style="1608" hidden="1"/>
    <col min="13575" max="13575" width="2.28515625" style="1608" hidden="1"/>
    <col min="13576" max="13576" width="22.7109375" style="1608" hidden="1"/>
    <col min="13577" max="13577" width="2.28515625" style="1608" hidden="1"/>
    <col min="13578" max="13823" width="11.42578125" style="1608" hidden="1"/>
    <col min="13824" max="13824" width="3.85546875" style="1608" hidden="1"/>
    <col min="13825" max="13825" width="2.28515625" style="1608" hidden="1"/>
    <col min="13826" max="13826" width="22.7109375" style="1608" hidden="1"/>
    <col min="13827" max="13827" width="2.28515625" style="1608" hidden="1"/>
    <col min="13828" max="13828" width="8.7109375" style="1608" hidden="1"/>
    <col min="13829" max="13829" width="22.5703125" style="1608" hidden="1"/>
    <col min="13830" max="13830" width="8.7109375" style="1608" hidden="1"/>
    <col min="13831" max="13831" width="2.28515625" style="1608" hidden="1"/>
    <col min="13832" max="13832" width="22.7109375" style="1608" hidden="1"/>
    <col min="13833" max="13833" width="2.28515625" style="1608" hidden="1"/>
    <col min="13834" max="14079" width="11.42578125" style="1608" hidden="1"/>
    <col min="14080" max="14080" width="3.85546875" style="1608" hidden="1"/>
    <col min="14081" max="14081" width="2.28515625" style="1608" hidden="1"/>
    <col min="14082" max="14082" width="22.7109375" style="1608" hidden="1"/>
    <col min="14083" max="14083" width="2.28515625" style="1608" hidden="1"/>
    <col min="14084" max="14084" width="8.7109375" style="1608" hidden="1"/>
    <col min="14085" max="14085" width="22.5703125" style="1608" hidden="1"/>
    <col min="14086" max="14086" width="8.7109375" style="1608" hidden="1"/>
    <col min="14087" max="14087" width="2.28515625" style="1608" hidden="1"/>
    <col min="14088" max="14088" width="22.7109375" style="1608" hidden="1"/>
    <col min="14089" max="14089" width="2.28515625" style="1608" hidden="1"/>
    <col min="14090" max="14335" width="11.42578125" style="1608" hidden="1"/>
    <col min="14336" max="14336" width="3.85546875" style="1608" hidden="1"/>
    <col min="14337" max="14337" width="2.28515625" style="1608" hidden="1"/>
    <col min="14338" max="14338" width="22.7109375" style="1608" hidden="1"/>
    <col min="14339" max="14339" width="2.28515625" style="1608" hidden="1"/>
    <col min="14340" max="14340" width="8.7109375" style="1608" hidden="1"/>
    <col min="14341" max="14341" width="22.5703125" style="1608" hidden="1"/>
    <col min="14342" max="14342" width="8.7109375" style="1608" hidden="1"/>
    <col min="14343" max="14343" width="2.28515625" style="1608" hidden="1"/>
    <col min="14344" max="14344" width="22.7109375" style="1608" hidden="1"/>
    <col min="14345" max="14345" width="2.28515625" style="1608" hidden="1"/>
    <col min="14346" max="14591" width="11.42578125" style="1608" hidden="1"/>
    <col min="14592" max="14592" width="3.85546875" style="1608" hidden="1"/>
    <col min="14593" max="14593" width="2.28515625" style="1608" hidden="1"/>
    <col min="14594" max="14594" width="22.7109375" style="1608" hidden="1"/>
    <col min="14595" max="14595" width="2.28515625" style="1608" hidden="1"/>
    <col min="14596" max="14596" width="8.7109375" style="1608" hidden="1"/>
    <col min="14597" max="14597" width="22.5703125" style="1608" hidden="1"/>
    <col min="14598" max="14598" width="8.7109375" style="1608" hidden="1"/>
    <col min="14599" max="14599" width="2.28515625" style="1608" hidden="1"/>
    <col min="14600" max="14600" width="22.7109375" style="1608" hidden="1"/>
    <col min="14601" max="14601" width="2.28515625" style="1608" hidden="1"/>
    <col min="14602" max="14847" width="11.42578125" style="1608" hidden="1"/>
    <col min="14848" max="14848" width="3.85546875" style="1608" hidden="1"/>
    <col min="14849" max="14849" width="2.28515625" style="1608" hidden="1"/>
    <col min="14850" max="14850" width="22.7109375" style="1608" hidden="1"/>
    <col min="14851" max="14851" width="2.28515625" style="1608" hidden="1"/>
    <col min="14852" max="14852" width="8.7109375" style="1608" hidden="1"/>
    <col min="14853" max="14853" width="22.5703125" style="1608" hidden="1"/>
    <col min="14854" max="14854" width="8.7109375" style="1608" hidden="1"/>
    <col min="14855" max="14855" width="2.28515625" style="1608" hidden="1"/>
    <col min="14856" max="14856" width="22.7109375" style="1608" hidden="1"/>
    <col min="14857" max="14857" width="2.28515625" style="1608" hidden="1"/>
    <col min="14858" max="15103" width="11.42578125" style="1608" hidden="1"/>
    <col min="15104" max="15104" width="3.85546875" style="1608" hidden="1"/>
    <col min="15105" max="15105" width="2.28515625" style="1608" hidden="1"/>
    <col min="15106" max="15106" width="22.7109375" style="1608" hidden="1"/>
    <col min="15107" max="15107" width="2.28515625" style="1608" hidden="1"/>
    <col min="15108" max="15108" width="8.7109375" style="1608" hidden="1"/>
    <col min="15109" max="15109" width="22.5703125" style="1608" hidden="1"/>
    <col min="15110" max="15110" width="8.7109375" style="1608" hidden="1"/>
    <col min="15111" max="15111" width="2.28515625" style="1608" hidden="1"/>
    <col min="15112" max="15112" width="22.7109375" style="1608" hidden="1"/>
    <col min="15113" max="15113" width="2.28515625" style="1608" hidden="1"/>
    <col min="15114" max="15359" width="11.42578125" style="1608" hidden="1"/>
    <col min="15360" max="15360" width="3.85546875" style="1608" hidden="1"/>
    <col min="15361" max="15361" width="2.28515625" style="1608" hidden="1"/>
    <col min="15362" max="15362" width="22.7109375" style="1608" hidden="1"/>
    <col min="15363" max="15363" width="2.28515625" style="1608" hidden="1"/>
    <col min="15364" max="15364" width="8.7109375" style="1608" hidden="1"/>
    <col min="15365" max="15365" width="22.5703125" style="1608" hidden="1"/>
    <col min="15366" max="15366" width="8.7109375" style="1608" hidden="1"/>
    <col min="15367" max="15367" width="2.28515625" style="1608" hidden="1"/>
    <col min="15368" max="15368" width="22.7109375" style="1608" hidden="1"/>
    <col min="15369" max="15369" width="2.28515625" style="1608" hidden="1"/>
    <col min="15370" max="15615" width="11.42578125" style="1608" hidden="1"/>
    <col min="15616" max="15616" width="3.85546875" style="1608" hidden="1"/>
    <col min="15617" max="15617" width="2.28515625" style="1608" hidden="1"/>
    <col min="15618" max="15618" width="22.7109375" style="1608" hidden="1"/>
    <col min="15619" max="15619" width="2.28515625" style="1608" hidden="1"/>
    <col min="15620" max="15620" width="8.7109375" style="1608" hidden="1"/>
    <col min="15621" max="15621" width="22.5703125" style="1608" hidden="1"/>
    <col min="15622" max="15622" width="8.7109375" style="1608" hidden="1"/>
    <col min="15623" max="15623" width="2.28515625" style="1608" hidden="1"/>
    <col min="15624" max="15624" width="22.7109375" style="1608" hidden="1"/>
    <col min="15625" max="15625" width="2.28515625" style="1608" hidden="1"/>
    <col min="15626" max="15871" width="11.42578125" style="1608" hidden="1"/>
    <col min="15872" max="15872" width="3.85546875" style="1608" hidden="1"/>
    <col min="15873" max="15873" width="2.28515625" style="1608" hidden="1"/>
    <col min="15874" max="15874" width="22.7109375" style="1608" hidden="1"/>
    <col min="15875" max="15875" width="2.28515625" style="1608" hidden="1"/>
    <col min="15876" max="15876" width="8.7109375" style="1608" hidden="1"/>
    <col min="15877" max="15877" width="22.5703125" style="1608" hidden="1"/>
    <col min="15878" max="15878" width="8.7109375" style="1608" hidden="1"/>
    <col min="15879" max="15879" width="2.28515625" style="1608" hidden="1"/>
    <col min="15880" max="15880" width="22.7109375" style="1608" hidden="1"/>
    <col min="15881" max="15881" width="2.28515625" style="1608" hidden="1"/>
    <col min="15882" max="16127" width="11.42578125" style="1608" hidden="1"/>
    <col min="16128" max="16128" width="3.85546875" style="1608" hidden="1"/>
    <col min="16129" max="16129" width="2.28515625" style="1608" hidden="1"/>
    <col min="16130" max="16130" width="22.7109375" style="1608" hidden="1"/>
    <col min="16131" max="16131" width="2.28515625" style="1608" hidden="1"/>
    <col min="16132" max="16132" width="8.7109375" style="1608" hidden="1"/>
    <col min="16133" max="16133" width="22.5703125" style="1608" hidden="1"/>
    <col min="16134" max="16134" width="8.7109375" style="1608" hidden="1"/>
    <col min="16135" max="16135" width="2.28515625" style="1608" hidden="1"/>
    <col min="16136" max="16136" width="22.7109375" style="1608" hidden="1"/>
    <col min="16137" max="16137" width="2.28515625" style="1608" hidden="1"/>
    <col min="16138" max="16384" width="11.42578125" style="1608" hidden="1"/>
  </cols>
  <sheetData>
    <row r="1" spans="1:12" s="1828" customFormat="1" ht="12.75" x14ac:dyDescent="0.25">
      <c r="A1" s="1827" t="s">
        <v>2687</v>
      </c>
      <c r="B1" s="1827"/>
      <c r="C1" s="1827"/>
      <c r="D1" s="1827"/>
      <c r="E1" s="1827"/>
      <c r="F1" s="1827"/>
      <c r="G1" s="1827"/>
      <c r="H1" s="1827"/>
      <c r="I1" s="1827"/>
      <c r="J1" s="1827"/>
    </row>
    <row r="2" spans="1:12" s="1828" customFormat="1" ht="12.75" x14ac:dyDescent="0.25">
      <c r="A2" s="1827" t="s">
        <v>2629</v>
      </c>
      <c r="B2" s="1827"/>
      <c r="C2" s="1827"/>
      <c r="D2" s="1827"/>
      <c r="E2" s="1827"/>
      <c r="F2" s="1827"/>
      <c r="G2" s="1827"/>
      <c r="H2" s="1827"/>
      <c r="I2" s="1827"/>
      <c r="J2" s="1829"/>
    </row>
    <row r="3" spans="1:12" x14ac:dyDescent="0.3">
      <c r="A3" s="1830"/>
      <c r="B3" s="1830"/>
      <c r="C3" s="1830"/>
      <c r="D3" s="1830"/>
      <c r="E3" s="1830"/>
      <c r="F3" s="1830"/>
      <c r="G3" s="1830"/>
      <c r="H3" s="1830"/>
      <c r="I3" s="1830"/>
      <c r="J3" s="1831"/>
      <c r="L3" s="1832"/>
    </row>
    <row r="4" spans="1:12" x14ac:dyDescent="0.3">
      <c r="A4" s="1833"/>
      <c r="B4" s="1834" t="s">
        <v>2688</v>
      </c>
      <c r="C4" s="1835"/>
      <c r="D4" s="1835"/>
      <c r="E4" s="1834" t="s">
        <v>2689</v>
      </c>
      <c r="F4" s="1835"/>
      <c r="G4" s="1835"/>
      <c r="H4" s="1834" t="s">
        <v>2688</v>
      </c>
      <c r="I4" s="1833"/>
      <c r="J4" s="1833"/>
      <c r="L4" s="1836"/>
    </row>
    <row r="5" spans="1:12" x14ac:dyDescent="0.3">
      <c r="A5" s="1830"/>
      <c r="B5" s="1837" t="s">
        <v>2690</v>
      </c>
      <c r="C5" s="1838"/>
      <c r="D5" s="1838"/>
      <c r="E5" s="1839" t="s">
        <v>2691</v>
      </c>
      <c r="F5" s="1840"/>
      <c r="G5" s="1840"/>
      <c r="H5" s="1837" t="s">
        <v>2692</v>
      </c>
      <c r="I5" s="1830"/>
      <c r="J5" s="1831"/>
    </row>
    <row r="6" spans="1:12" ht="5.25" customHeight="1" x14ac:dyDescent="0.3">
      <c r="A6" s="1830"/>
      <c r="B6" s="1838"/>
      <c r="C6" s="1838"/>
      <c r="D6" s="1838"/>
      <c r="E6" s="1840"/>
      <c r="F6" s="1840"/>
      <c r="G6" s="1840"/>
      <c r="H6" s="1838"/>
      <c r="I6" s="1830"/>
      <c r="J6" s="1831"/>
    </row>
    <row r="7" spans="1:12" x14ac:dyDescent="0.3">
      <c r="A7" s="1841"/>
      <c r="B7" s="1842"/>
      <c r="C7" s="1843"/>
      <c r="D7" s="1838"/>
      <c r="E7" s="1840"/>
      <c r="F7" s="1840"/>
      <c r="G7" s="1844"/>
      <c r="H7" s="1842"/>
      <c r="I7" s="1845"/>
      <c r="J7" s="1831"/>
    </row>
    <row r="8" spans="1:12" x14ac:dyDescent="0.3">
      <c r="A8" s="2478" t="s">
        <v>2693</v>
      </c>
      <c r="B8" s="2479"/>
      <c r="C8" s="2480"/>
      <c r="D8" s="1838"/>
      <c r="E8" s="1840"/>
      <c r="F8" s="1840"/>
      <c r="G8" s="2478" t="s">
        <v>2694</v>
      </c>
      <c r="H8" s="2479"/>
      <c r="I8" s="2480"/>
      <c r="J8" s="1831"/>
    </row>
    <row r="9" spans="1:12" x14ac:dyDescent="0.3">
      <c r="A9" s="2478">
        <f>+B13+B18</f>
        <v>391.43299999999994</v>
      </c>
      <c r="B9" s="2479"/>
      <c r="C9" s="2480"/>
      <c r="D9" s="1846"/>
      <c r="E9" s="1846"/>
      <c r="F9" s="1846"/>
      <c r="G9" s="2478">
        <f>+H13+H18</f>
        <v>320.23450000000003</v>
      </c>
      <c r="H9" s="2479"/>
      <c r="I9" s="2480"/>
      <c r="J9" s="1831"/>
    </row>
    <row r="10" spans="1:12" x14ac:dyDescent="0.3">
      <c r="A10" s="1847"/>
      <c r="B10" s="1830"/>
      <c r="C10" s="1848"/>
      <c r="D10" s="1830"/>
      <c r="E10" s="1849"/>
      <c r="F10" s="1830"/>
      <c r="G10" s="1847"/>
      <c r="H10" s="1830"/>
      <c r="I10" s="1848"/>
      <c r="J10" s="1831"/>
    </row>
    <row r="11" spans="1:12" x14ac:dyDescent="0.3">
      <c r="A11" s="1847"/>
      <c r="B11" s="2473" t="s">
        <v>2695</v>
      </c>
      <c r="C11" s="1850"/>
      <c r="D11" s="1851"/>
      <c r="E11" s="1852" t="s">
        <v>2696</v>
      </c>
      <c r="F11" s="1851"/>
      <c r="G11" s="1847"/>
      <c r="H11" s="2473" t="s">
        <v>2697</v>
      </c>
      <c r="I11" s="1850"/>
      <c r="J11" s="1831"/>
    </row>
    <row r="12" spans="1:12" x14ac:dyDescent="0.3">
      <c r="A12" s="1847"/>
      <c r="B12" s="2474"/>
      <c r="C12" s="1853"/>
      <c r="D12" s="1846"/>
      <c r="E12" s="1854" t="s">
        <v>88</v>
      </c>
      <c r="F12" s="1855"/>
      <c r="G12" s="1847"/>
      <c r="H12" s="2474"/>
      <c r="I12" s="1853"/>
      <c r="J12" s="1831"/>
    </row>
    <row r="13" spans="1:12" x14ac:dyDescent="0.3">
      <c r="A13" s="1847"/>
      <c r="B13" s="2471">
        <f>('Cuadro 4.1.2'!B17-'Cuadro 4.1.2'!B9-'Cuadro 4.1.2'!B14)/1000</f>
        <v>278.01509999999996</v>
      </c>
      <c r="C13" s="1848"/>
      <c r="D13" s="1830"/>
      <c r="E13" s="1852" t="s">
        <v>89</v>
      </c>
      <c r="F13" s="1830"/>
      <c r="G13" s="1847"/>
      <c r="H13" s="2471">
        <f>(+'Cuadro 4.1.5'!B8+'Cuadro 4.1.5'!B9)/1000</f>
        <v>259.80840000000001</v>
      </c>
      <c r="I13" s="1848"/>
      <c r="J13" s="1831"/>
    </row>
    <row r="14" spans="1:12" x14ac:dyDescent="0.3">
      <c r="A14" s="1847"/>
      <c r="B14" s="2472"/>
      <c r="C14" s="1848"/>
      <c r="D14" s="1830"/>
      <c r="E14" s="1856" t="s">
        <v>2698</v>
      </c>
      <c r="F14" s="1830"/>
      <c r="G14" s="1847"/>
      <c r="H14" s="2472"/>
      <c r="I14" s="1848"/>
      <c r="J14" s="1831"/>
    </row>
    <row r="15" spans="1:12" x14ac:dyDescent="0.3">
      <c r="A15" s="1847"/>
      <c r="B15" s="1846"/>
      <c r="C15" s="1848"/>
      <c r="D15" s="1830"/>
      <c r="E15" s="1857"/>
      <c r="F15" s="1830"/>
      <c r="G15" s="1847"/>
      <c r="H15" s="1846"/>
      <c r="I15" s="1848"/>
      <c r="K15" s="1859"/>
    </row>
    <row r="16" spans="1:12" x14ac:dyDescent="0.3">
      <c r="A16" s="1847"/>
      <c r="B16" s="2473" t="s">
        <v>2699</v>
      </c>
      <c r="C16" s="1853"/>
      <c r="D16" s="1846"/>
      <c r="E16" s="1854" t="s">
        <v>2700</v>
      </c>
      <c r="F16" s="1855"/>
      <c r="G16" s="1847"/>
      <c r="H16" s="2473" t="s">
        <v>2701</v>
      </c>
      <c r="I16" s="1853"/>
    </row>
    <row r="17" spans="1:11" x14ac:dyDescent="0.3">
      <c r="A17" s="1847"/>
      <c r="B17" s="2474"/>
      <c r="C17" s="1848"/>
      <c r="D17" s="1830"/>
      <c r="E17" s="1854" t="s">
        <v>8</v>
      </c>
      <c r="F17" s="1830"/>
      <c r="G17" s="1847"/>
      <c r="H17" s="2474"/>
      <c r="I17" s="1848"/>
    </row>
    <row r="18" spans="1:11" x14ac:dyDescent="0.3">
      <c r="A18" s="1847"/>
      <c r="B18" s="2471">
        <f>('Cuadro 4.1.2'!B9+'Cuadro 4.1.2'!B14)/1000</f>
        <v>113.41789999999999</v>
      </c>
      <c r="C18" s="1848"/>
      <c r="D18" s="1830"/>
      <c r="E18" s="1860"/>
      <c r="F18" s="1830"/>
      <c r="G18" s="1847"/>
      <c r="H18" s="2471">
        <f>+('Cuadro 4.1.5'!B10+'Cuadro 4.1.5'!B11)/1000</f>
        <v>60.426099999999998</v>
      </c>
      <c r="I18" s="1848"/>
    </row>
    <row r="19" spans="1:11" x14ac:dyDescent="0.3">
      <c r="A19" s="1847"/>
      <c r="B19" s="2472"/>
      <c r="C19" s="1848"/>
      <c r="D19" s="1830"/>
      <c r="E19" s="1852" t="s">
        <v>2702</v>
      </c>
      <c r="F19" s="1830"/>
      <c r="G19" s="1847"/>
      <c r="H19" s="2472"/>
      <c r="I19" s="1848"/>
    </row>
    <row r="20" spans="1:11" x14ac:dyDescent="0.3">
      <c r="A20" s="1861"/>
      <c r="B20" s="1862"/>
      <c r="C20" s="1863"/>
      <c r="D20" s="1830"/>
      <c r="E20" s="1830"/>
      <c r="F20" s="1830"/>
      <c r="G20" s="1861"/>
      <c r="H20" s="1862"/>
      <c r="I20" s="1863"/>
    </row>
    <row r="21" spans="1:11" x14ac:dyDescent="0.3">
      <c r="A21" s="1830"/>
      <c r="B21" s="1830"/>
      <c r="C21" s="1830"/>
      <c r="D21" s="1830"/>
      <c r="E21" s="1830"/>
      <c r="F21" s="1830"/>
      <c r="G21" s="1830"/>
      <c r="H21" s="1830"/>
      <c r="I21" s="1830"/>
      <c r="K21" s="1858"/>
    </row>
    <row r="22" spans="1:11" x14ac:dyDescent="0.3">
      <c r="A22" s="1841"/>
      <c r="B22" s="1864"/>
      <c r="C22" s="1845"/>
      <c r="D22" s="1830"/>
      <c r="E22" s="1830"/>
      <c r="F22" s="1830"/>
      <c r="G22" s="1841"/>
      <c r="H22" s="1864"/>
      <c r="I22" s="1845"/>
      <c r="J22" s="1831"/>
      <c r="K22" s="1858"/>
    </row>
    <row r="23" spans="1:11" x14ac:dyDescent="0.3">
      <c r="A23" s="2478" t="s">
        <v>2703</v>
      </c>
      <c r="B23" s="2479"/>
      <c r="C23" s="2480"/>
      <c r="D23" s="1830"/>
      <c r="E23" s="1830"/>
      <c r="F23" s="1830"/>
      <c r="G23" s="2478" t="s">
        <v>2704</v>
      </c>
      <c r="H23" s="2479"/>
      <c r="I23" s="2480"/>
      <c r="J23" s="1831"/>
      <c r="K23" s="1865"/>
    </row>
    <row r="24" spans="1:11" x14ac:dyDescent="0.3">
      <c r="A24" s="2478">
        <f>+B29+B37+B43</f>
        <v>391.43290000000002</v>
      </c>
      <c r="B24" s="2479"/>
      <c r="C24" s="2480"/>
      <c r="D24" s="1830"/>
      <c r="E24" s="1830"/>
      <c r="F24" s="1830"/>
      <c r="G24" s="2478">
        <f>+H29+H34</f>
        <v>354.90409999999997</v>
      </c>
      <c r="H24" s="2479"/>
      <c r="I24" s="2480"/>
      <c r="J24" s="1831"/>
      <c r="K24" s="1866"/>
    </row>
    <row r="25" spans="1:11" x14ac:dyDescent="0.3">
      <c r="A25" s="1847"/>
      <c r="B25" s="1830"/>
      <c r="C25" s="1848"/>
      <c r="D25" s="1830"/>
      <c r="E25" s="1852" t="s">
        <v>157</v>
      </c>
      <c r="F25" s="1830"/>
      <c r="G25" s="1847"/>
      <c r="H25" s="1851"/>
      <c r="I25" s="1848"/>
      <c r="J25" s="1831"/>
      <c r="K25" s="1866"/>
    </row>
    <row r="26" spans="1:11" x14ac:dyDescent="0.3">
      <c r="A26" s="1847"/>
      <c r="B26" s="1867"/>
      <c r="C26" s="1850"/>
      <c r="D26" s="1851"/>
      <c r="E26" s="1854" t="s">
        <v>158</v>
      </c>
      <c r="F26" s="1851"/>
      <c r="G26" s="1868"/>
      <c r="H26" s="1869"/>
      <c r="I26" s="1848"/>
      <c r="J26" s="1831"/>
      <c r="K26" s="1858"/>
    </row>
    <row r="27" spans="1:11" x14ac:dyDescent="0.3">
      <c r="A27" s="1847"/>
      <c r="B27" s="1870"/>
      <c r="C27" s="1853"/>
      <c r="D27" s="1871"/>
      <c r="E27" s="1854" t="s">
        <v>2705</v>
      </c>
      <c r="F27" s="1855"/>
      <c r="G27" s="1872"/>
      <c r="H27" s="1873"/>
      <c r="I27" s="1848"/>
      <c r="J27" s="1831"/>
      <c r="K27" s="1858"/>
    </row>
    <row r="28" spans="1:11" ht="21" customHeight="1" x14ac:dyDescent="0.3">
      <c r="A28" s="1847"/>
      <c r="B28" s="1874" t="s">
        <v>2706</v>
      </c>
      <c r="C28" s="1848"/>
      <c r="D28" s="1849"/>
      <c r="E28" s="1854" t="s">
        <v>160</v>
      </c>
      <c r="F28" s="1830"/>
      <c r="G28" s="1847"/>
      <c r="H28" s="1875" t="s">
        <v>2707</v>
      </c>
      <c r="I28" s="1848"/>
      <c r="J28" s="1831"/>
      <c r="K28" s="1858"/>
    </row>
    <row r="29" spans="1:11" x14ac:dyDescent="0.3">
      <c r="A29" s="1847"/>
      <c r="B29" s="1876">
        <f>'Cuadro 4.1.3'!B7/1000</f>
        <v>250.64330000000001</v>
      </c>
      <c r="C29" s="1848"/>
      <c r="D29" s="1849"/>
      <c r="E29" s="1854" t="s">
        <v>161</v>
      </c>
      <c r="F29" s="1830"/>
      <c r="G29" s="1847"/>
      <c r="H29" s="1876">
        <f>'Cuadro 4.1.5'!B12/1000</f>
        <v>340.1069</v>
      </c>
      <c r="I29" s="1848"/>
      <c r="J29" s="1831"/>
      <c r="K29" s="1858"/>
    </row>
    <row r="30" spans="1:11" x14ac:dyDescent="0.3">
      <c r="A30" s="1847"/>
      <c r="B30" s="1877"/>
      <c r="C30" s="1848"/>
      <c r="D30" s="1849"/>
      <c r="E30" s="1854" t="s">
        <v>162</v>
      </c>
      <c r="F30" s="1830"/>
      <c r="G30" s="1847"/>
      <c r="H30" s="1876"/>
      <c r="I30" s="1848"/>
      <c r="J30" s="1831"/>
      <c r="K30" s="1858"/>
    </row>
    <row r="31" spans="1:11" ht="27" x14ac:dyDescent="0.3">
      <c r="A31" s="1847"/>
      <c r="B31" s="1877"/>
      <c r="C31" s="1848"/>
      <c r="D31" s="1849"/>
      <c r="E31" s="1854" t="s">
        <v>2708</v>
      </c>
      <c r="F31" s="1830"/>
      <c r="G31" s="1847"/>
      <c r="H31" s="1876"/>
      <c r="I31" s="1848"/>
      <c r="J31" s="1831"/>
      <c r="K31" s="1858"/>
    </row>
    <row r="32" spans="1:11" x14ac:dyDescent="0.3">
      <c r="A32" s="1847"/>
      <c r="B32" s="1857"/>
      <c r="C32" s="1848"/>
      <c r="D32" s="1830"/>
      <c r="E32" s="1857"/>
      <c r="F32" s="1830"/>
      <c r="G32" s="1847"/>
      <c r="H32" s="1846"/>
      <c r="I32" s="1848"/>
      <c r="J32" s="1831"/>
    </row>
    <row r="33" spans="1:11" x14ac:dyDescent="0.3">
      <c r="A33" s="1847"/>
      <c r="B33" s="1830"/>
      <c r="C33" s="1850"/>
      <c r="D33" s="1851"/>
      <c r="E33" s="1857"/>
      <c r="F33" s="1851"/>
      <c r="G33" s="1868"/>
      <c r="H33" s="1873" t="s">
        <v>2709</v>
      </c>
      <c r="I33" s="1848"/>
    </row>
    <row r="34" spans="1:11" x14ac:dyDescent="0.3">
      <c r="A34" s="1847"/>
      <c r="B34" s="1830"/>
      <c r="C34" s="1853"/>
      <c r="D34" s="1846"/>
      <c r="E34" s="2481" t="s">
        <v>2710</v>
      </c>
      <c r="F34" s="1855"/>
      <c r="G34" s="1872"/>
      <c r="H34" s="1878">
        <f>'Cuadro 4.1.5'!B22/1000</f>
        <v>14.7972</v>
      </c>
      <c r="I34" s="1848"/>
    </row>
    <row r="35" spans="1:11" x14ac:dyDescent="0.3">
      <c r="A35" s="1847"/>
      <c r="B35" s="2473" t="s">
        <v>2711</v>
      </c>
      <c r="C35" s="1853"/>
      <c r="D35" s="1846"/>
      <c r="E35" s="2481"/>
      <c r="F35" s="1855"/>
      <c r="G35" s="1879"/>
      <c r="H35" s="1880"/>
      <c r="I35" s="1863"/>
    </row>
    <row r="36" spans="1:11" x14ac:dyDescent="0.3">
      <c r="A36" s="1847"/>
      <c r="B36" s="2474"/>
      <c r="C36" s="1848"/>
      <c r="D36" s="1830"/>
      <c r="F36" s="1830"/>
      <c r="G36" s="1841"/>
      <c r="H36" s="1881"/>
      <c r="I36" s="1845"/>
    </row>
    <row r="37" spans="1:11" ht="27" x14ac:dyDescent="0.3">
      <c r="A37" s="1847"/>
      <c r="B37" s="2471">
        <f>'Cuadro 4.1.3'!B19/1000</f>
        <v>62.791599999999995</v>
      </c>
      <c r="C37" s="1848"/>
      <c r="D37" s="1830"/>
      <c r="E37" s="1854" t="s">
        <v>2712</v>
      </c>
      <c r="F37" s="1830"/>
      <c r="G37" s="1847"/>
      <c r="H37" s="1882" t="s">
        <v>2713</v>
      </c>
      <c r="I37" s="1848"/>
    </row>
    <row r="38" spans="1:11" x14ac:dyDescent="0.3">
      <c r="A38" s="1847"/>
      <c r="B38" s="2472"/>
      <c r="C38" s="1848"/>
      <c r="D38" s="1830"/>
      <c r="E38" s="1883"/>
      <c r="F38" s="1830"/>
      <c r="G38" s="1847"/>
      <c r="H38" s="1884" t="s">
        <v>2714</v>
      </c>
      <c r="I38" s="1848"/>
    </row>
    <row r="39" spans="1:11" x14ac:dyDescent="0.3">
      <c r="A39" s="1847"/>
      <c r="B39" s="1830"/>
      <c r="C39" s="1848"/>
      <c r="D39" s="1830"/>
      <c r="E39" s="1852" t="s">
        <v>2715</v>
      </c>
      <c r="F39" s="1830"/>
      <c r="G39" s="1847"/>
      <c r="H39" s="1885">
        <f>H13+H18-H29-H34</f>
        <v>-34.669599999999974</v>
      </c>
      <c r="I39" s="1848"/>
      <c r="K39" s="1886"/>
    </row>
    <row r="40" spans="1:11" x14ac:dyDescent="0.3">
      <c r="A40" s="1847"/>
      <c r="B40" s="1830"/>
      <c r="C40" s="1848"/>
      <c r="D40" s="1830"/>
      <c r="E40" s="1887"/>
      <c r="F40" s="1830"/>
      <c r="G40" s="1861"/>
      <c r="H40" s="1888"/>
      <c r="I40" s="1863"/>
      <c r="J40" s="1889"/>
      <c r="K40" s="1859"/>
    </row>
    <row r="41" spans="1:11" x14ac:dyDescent="0.3">
      <c r="A41" s="1847"/>
      <c r="B41" s="2473" t="s">
        <v>2716</v>
      </c>
      <c r="C41" s="1848"/>
      <c r="D41" s="1830"/>
      <c r="E41" s="1887"/>
      <c r="F41" s="1830"/>
      <c r="G41" s="1890"/>
      <c r="H41" s="1891"/>
      <c r="I41" s="1892"/>
    </row>
    <row r="42" spans="1:11" x14ac:dyDescent="0.3">
      <c r="A42" s="1847"/>
      <c r="B42" s="2474"/>
      <c r="C42" s="1848"/>
      <c r="D42" s="1830"/>
      <c r="E42" s="1893" t="s">
        <v>2717</v>
      </c>
      <c r="F42" s="1855"/>
      <c r="G42" s="1894"/>
      <c r="H42" s="1895"/>
      <c r="I42" s="1896"/>
    </row>
    <row r="43" spans="1:11" x14ac:dyDescent="0.3">
      <c r="A43" s="1847"/>
      <c r="B43" s="2471">
        <f>'Cuadro 4.1.3'!B16/1000</f>
        <v>77.998000000000005</v>
      </c>
      <c r="C43" s="1850"/>
      <c r="D43" s="1851"/>
      <c r="E43" s="1897"/>
      <c r="F43" s="1830"/>
      <c r="G43" s="1898"/>
      <c r="H43" s="1899" t="s">
        <v>2718</v>
      </c>
      <c r="I43" s="1900"/>
    </row>
    <row r="44" spans="1:11" x14ac:dyDescent="0.3">
      <c r="A44" s="1847"/>
      <c r="B44" s="2472"/>
      <c r="C44" s="1848"/>
      <c r="D44" s="1830"/>
      <c r="E44" s="1856" t="s">
        <v>2719</v>
      </c>
      <c r="F44" s="1830"/>
      <c r="G44" s="2475">
        <f>+H47-H53</f>
        <v>34.66990000000002</v>
      </c>
      <c r="H44" s="2476"/>
      <c r="I44" s="2477"/>
    </row>
    <row r="45" spans="1:11" x14ac:dyDescent="0.3">
      <c r="A45" s="1847"/>
      <c r="C45" s="1848"/>
      <c r="D45" s="1830"/>
      <c r="E45" s="1901"/>
      <c r="F45" s="1830"/>
      <c r="G45" s="1902"/>
      <c r="I45" s="1903"/>
    </row>
    <row r="46" spans="1:11" x14ac:dyDescent="0.3">
      <c r="A46" s="1861"/>
      <c r="B46" s="1904"/>
      <c r="C46" s="1863"/>
      <c r="D46" s="1830"/>
      <c r="E46" s="1857"/>
      <c r="F46" s="1830"/>
      <c r="G46" s="1868"/>
      <c r="H46" s="1905" t="s">
        <v>2720</v>
      </c>
      <c r="I46" s="1848"/>
    </row>
    <row r="47" spans="1:11" x14ac:dyDescent="0.3">
      <c r="A47" s="1830"/>
      <c r="B47" s="1906"/>
      <c r="C47" s="1830"/>
      <c r="D47" s="1830"/>
      <c r="E47" s="1857"/>
      <c r="F47" s="1830"/>
      <c r="G47" s="1868"/>
      <c r="H47" s="1907">
        <f>'Cuadro 4.1.2'!J17/1000</f>
        <v>71.198700000000017</v>
      </c>
      <c r="I47" s="1848"/>
    </row>
    <row r="48" spans="1:11" x14ac:dyDescent="0.3">
      <c r="A48" s="1830"/>
      <c r="B48" s="1851"/>
      <c r="C48" s="1851"/>
      <c r="D48" s="1851"/>
      <c r="E48" s="1901"/>
      <c r="F48" s="1851"/>
      <c r="G48" s="1868"/>
      <c r="H48" s="1852" t="s">
        <v>2721</v>
      </c>
      <c r="I48" s="1848"/>
    </row>
    <row r="49" spans="1:9" x14ac:dyDescent="0.3">
      <c r="A49" s="1858"/>
      <c r="B49" s="1858"/>
      <c r="C49" s="1858"/>
      <c r="E49" s="1858"/>
      <c r="F49" s="1855"/>
      <c r="G49" s="1868"/>
      <c r="H49" s="1854" t="s">
        <v>2722</v>
      </c>
      <c r="I49" s="1848"/>
    </row>
    <row r="50" spans="1:9" x14ac:dyDescent="0.3">
      <c r="A50" s="1858"/>
      <c r="B50" s="1858"/>
      <c r="C50" s="1858"/>
      <c r="E50" s="1858"/>
      <c r="F50" s="1855"/>
      <c r="G50" s="1868"/>
      <c r="H50" s="1852" t="s">
        <v>608</v>
      </c>
      <c r="I50" s="1848"/>
    </row>
    <row r="51" spans="1:9" x14ac:dyDescent="0.3">
      <c r="A51" s="1858"/>
      <c r="B51" s="1858"/>
      <c r="C51" s="1858"/>
      <c r="E51" s="1858"/>
      <c r="F51" s="1855"/>
      <c r="G51" s="1868"/>
      <c r="H51" s="1908"/>
      <c r="I51" s="1848"/>
    </row>
    <row r="52" spans="1:9" ht="27" x14ac:dyDescent="0.3">
      <c r="A52" s="1909"/>
      <c r="B52" s="1909"/>
      <c r="C52" s="1909"/>
      <c r="D52" s="1909"/>
      <c r="E52" s="1909"/>
      <c r="F52" s="1851"/>
      <c r="G52" s="1868"/>
      <c r="H52" s="1905" t="s">
        <v>2723</v>
      </c>
      <c r="I52" s="1848"/>
    </row>
    <row r="53" spans="1:9" x14ac:dyDescent="0.3">
      <c r="A53" s="2469"/>
      <c r="B53" s="2469"/>
      <c r="C53" s="2469"/>
      <c r="D53" s="2469"/>
      <c r="E53" s="2469"/>
      <c r="F53" s="1855"/>
      <c r="G53" s="1872"/>
      <c r="H53" s="1885">
        <f>'Cuadro 4.1.3'!H20/1000</f>
        <v>36.528799999999997</v>
      </c>
      <c r="I53" s="1848"/>
    </row>
    <row r="54" spans="1:9" x14ac:dyDescent="0.3">
      <c r="A54" s="2469"/>
      <c r="B54" s="2469"/>
      <c r="C54" s="2469"/>
      <c r="D54" s="2469"/>
      <c r="E54" s="2469"/>
      <c r="F54" s="1830"/>
      <c r="G54" s="1847"/>
      <c r="H54" s="1852" t="s">
        <v>2724</v>
      </c>
      <c r="I54" s="1848"/>
    </row>
    <row r="55" spans="1:9" ht="27" x14ac:dyDescent="0.3">
      <c r="A55" s="2469"/>
      <c r="B55" s="2469"/>
      <c r="C55" s="2469"/>
      <c r="D55" s="2469"/>
      <c r="E55" s="2469"/>
      <c r="F55" s="1830"/>
      <c r="G55" s="1847"/>
      <c r="H55" s="1854" t="s">
        <v>161</v>
      </c>
      <c r="I55" s="1848"/>
    </row>
    <row r="56" spans="1:9" x14ac:dyDescent="0.3">
      <c r="A56" s="2469"/>
      <c r="B56" s="2469"/>
      <c r="C56" s="2469"/>
      <c r="D56" s="2469"/>
      <c r="E56" s="2469"/>
      <c r="F56" s="1851"/>
      <c r="G56" s="1910"/>
      <c r="H56" s="1852" t="s">
        <v>2725</v>
      </c>
      <c r="I56" s="1911"/>
    </row>
    <row r="57" spans="1:9" x14ac:dyDescent="0.3">
      <c r="A57" s="1608" t="s">
        <v>1429</v>
      </c>
      <c r="B57" s="1871"/>
      <c r="C57" s="1871"/>
      <c r="D57" s="1871"/>
      <c r="E57" s="1912"/>
      <c r="F57" s="1855"/>
      <c r="G57" s="1913"/>
      <c r="H57" s="1888"/>
      <c r="I57" s="1914"/>
    </row>
    <row r="58" spans="1:9" x14ac:dyDescent="0.3">
      <c r="F58" s="1855"/>
    </row>
    <row r="59" spans="1:9" x14ac:dyDescent="0.3">
      <c r="A59" s="2470"/>
      <c r="B59" s="2470"/>
      <c r="C59" s="2470"/>
      <c r="D59" s="2470"/>
      <c r="E59" s="2470"/>
      <c r="F59" s="2470"/>
      <c r="G59" s="2470"/>
      <c r="H59" s="2470"/>
      <c r="I59" s="2470"/>
    </row>
    <row r="60" spans="1:9" x14ac:dyDescent="0.3">
      <c r="A60" s="1830"/>
      <c r="B60" s="1851"/>
      <c r="C60" s="1851"/>
      <c r="D60" s="1851"/>
      <c r="E60" s="1851"/>
      <c r="F60" s="1851"/>
      <c r="G60" s="1851"/>
      <c r="H60" s="1851"/>
      <c r="I60" s="1830"/>
    </row>
    <row r="61" spans="1:9" x14ac:dyDescent="0.3">
      <c r="A61" s="1830"/>
      <c r="B61" s="1846"/>
      <c r="C61" s="1846"/>
      <c r="D61" s="1846"/>
      <c r="E61" s="1855"/>
      <c r="F61" s="1855"/>
      <c r="G61" s="1855"/>
      <c r="H61" s="1846"/>
      <c r="I61" s="1830"/>
    </row>
    <row r="62" spans="1:9" x14ac:dyDescent="0.3">
      <c r="A62" s="1830"/>
      <c r="B62" s="1830"/>
      <c r="C62" s="1830"/>
      <c r="D62" s="1830"/>
      <c r="E62" s="1830"/>
      <c r="F62" s="1830"/>
      <c r="G62" s="1830"/>
      <c r="H62" s="1830"/>
      <c r="I62" s="1830"/>
    </row>
    <row r="63" spans="1:9" hidden="1" x14ac:dyDescent="0.3">
      <c r="A63" s="1858"/>
      <c r="B63" s="1858"/>
      <c r="C63" s="1858"/>
      <c r="E63" s="1858"/>
      <c r="G63" s="1858"/>
      <c r="H63" s="1858"/>
      <c r="I63" s="1858"/>
    </row>
    <row r="64" spans="1:9" hidden="1" x14ac:dyDescent="0.3">
      <c r="A64" s="1858"/>
      <c r="B64" s="1858"/>
      <c r="C64" s="1858"/>
      <c r="E64" s="1858"/>
      <c r="G64" s="1858"/>
      <c r="H64" s="1858"/>
      <c r="I64" s="1858"/>
    </row>
  </sheetData>
  <mergeCells count="27">
    <mergeCell ref="A8:C8"/>
    <mergeCell ref="G8:I8"/>
    <mergeCell ref="A9:C9"/>
    <mergeCell ref="G9:I9"/>
    <mergeCell ref="B11:B12"/>
    <mergeCell ref="H11:H12"/>
    <mergeCell ref="B13:B14"/>
    <mergeCell ref="H13:H14"/>
    <mergeCell ref="B16:B17"/>
    <mergeCell ref="H16:H17"/>
    <mergeCell ref="B18:B19"/>
    <mergeCell ref="H18:H19"/>
    <mergeCell ref="A23:C23"/>
    <mergeCell ref="G23:I23"/>
    <mergeCell ref="A24:C24"/>
    <mergeCell ref="G24:I24"/>
    <mergeCell ref="E34:E35"/>
    <mergeCell ref="B35:B36"/>
    <mergeCell ref="A55:E55"/>
    <mergeCell ref="A56:E56"/>
    <mergeCell ref="A59:I59"/>
    <mergeCell ref="B37:B38"/>
    <mergeCell ref="B41:B42"/>
    <mergeCell ref="B43:B44"/>
    <mergeCell ref="G44:I44"/>
    <mergeCell ref="A53:E53"/>
    <mergeCell ref="A54:E54"/>
  </mergeCells>
  <pageMargins left="0.70866141732283472" right="0.70866141732283472" top="0.74803149606299213" bottom="0.74803149606299213" header="0.31496062992125984" footer="0.31496062992125984"/>
  <pageSetup scale="90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0B524-1786-40FD-9C0A-0CDDA668B4D2}">
  <sheetPr codeName="Hoja81"/>
  <dimension ref="A1:WVT32"/>
  <sheetViews>
    <sheetView showGridLines="0" zoomScaleNormal="100" workbookViewId="0"/>
  </sheetViews>
  <sheetFormatPr baseColWidth="10" defaultColWidth="0" defaultRowHeight="13.5" zeroHeight="1" x14ac:dyDescent="0.3"/>
  <cols>
    <col min="1" max="1" width="28.5703125" style="1492" customWidth="1"/>
    <col min="2" max="2" width="10.28515625" style="1492" bestFit="1" customWidth="1"/>
    <col min="3" max="3" width="9.42578125" style="1492" customWidth="1"/>
    <col min="4" max="4" width="13.5703125" style="1492" customWidth="1"/>
    <col min="5" max="5" width="10.140625" style="1492" bestFit="1" customWidth="1"/>
    <col min="6" max="6" width="10.42578125" style="1492" customWidth="1"/>
    <col min="7" max="7" width="11.140625" style="1492" bestFit="1" customWidth="1"/>
    <col min="8" max="8" width="10.140625" style="1492" bestFit="1" customWidth="1"/>
    <col min="9" max="9" width="7.7109375" style="1492" bestFit="1" customWidth="1"/>
    <col min="10" max="10" width="12.85546875" style="1492" bestFit="1" customWidth="1"/>
    <col min="11" max="11" width="11.42578125" style="1492" customWidth="1"/>
    <col min="12" max="12" width="11.85546875" style="1492" bestFit="1" customWidth="1"/>
    <col min="13" max="15" width="11.42578125" style="1492" customWidth="1"/>
    <col min="16" max="256" width="11.42578125" style="1492" hidden="1"/>
    <col min="257" max="257" width="25.7109375" style="1492" hidden="1"/>
    <col min="258" max="258" width="7.7109375" style="1492" hidden="1"/>
    <col min="259" max="259" width="9.42578125" style="1492" hidden="1"/>
    <col min="260" max="260" width="13.5703125" style="1492" hidden="1"/>
    <col min="261" max="261" width="10.140625" style="1492" hidden="1"/>
    <col min="262" max="262" width="10.42578125" style="1492" hidden="1"/>
    <col min="263" max="263" width="11.140625" style="1492" hidden="1"/>
    <col min="264" max="264" width="10.140625" style="1492" hidden="1"/>
    <col min="265" max="265" width="7.140625" style="1492" hidden="1"/>
    <col min="266" max="266" width="12.85546875" style="1492" hidden="1"/>
    <col min="267" max="267" width="11.42578125" style="1492" hidden="1"/>
    <col min="268" max="268" width="11.85546875" style="1492" hidden="1"/>
    <col min="269" max="512" width="11.42578125" style="1492" hidden="1"/>
    <col min="513" max="513" width="25.7109375" style="1492" hidden="1"/>
    <col min="514" max="514" width="7.7109375" style="1492" hidden="1"/>
    <col min="515" max="515" width="9.42578125" style="1492" hidden="1"/>
    <col min="516" max="516" width="13.5703125" style="1492" hidden="1"/>
    <col min="517" max="517" width="10.140625" style="1492" hidden="1"/>
    <col min="518" max="518" width="10.42578125" style="1492" hidden="1"/>
    <col min="519" max="519" width="11.140625" style="1492" hidden="1"/>
    <col min="520" max="520" width="10.140625" style="1492" hidden="1"/>
    <col min="521" max="521" width="7.140625" style="1492" hidden="1"/>
    <col min="522" max="522" width="12.85546875" style="1492" hidden="1"/>
    <col min="523" max="523" width="11.42578125" style="1492" hidden="1"/>
    <col min="524" max="524" width="11.85546875" style="1492" hidden="1"/>
    <col min="525" max="768" width="11.42578125" style="1492" hidden="1"/>
    <col min="769" max="769" width="25.7109375" style="1492" hidden="1"/>
    <col min="770" max="770" width="7.7109375" style="1492" hidden="1"/>
    <col min="771" max="771" width="9.42578125" style="1492" hidden="1"/>
    <col min="772" max="772" width="13.5703125" style="1492" hidden="1"/>
    <col min="773" max="773" width="10.140625" style="1492" hidden="1"/>
    <col min="774" max="774" width="10.42578125" style="1492" hidden="1"/>
    <col min="775" max="775" width="11.140625" style="1492" hidden="1"/>
    <col min="776" max="776" width="10.140625" style="1492" hidden="1"/>
    <col min="777" max="777" width="7.140625" style="1492" hidden="1"/>
    <col min="778" max="778" width="12.85546875" style="1492" hidden="1"/>
    <col min="779" max="779" width="11.42578125" style="1492" hidden="1"/>
    <col min="780" max="780" width="11.85546875" style="1492" hidden="1"/>
    <col min="781" max="1024" width="11.42578125" style="1492" hidden="1"/>
    <col min="1025" max="1025" width="25.7109375" style="1492" hidden="1"/>
    <col min="1026" max="1026" width="7.7109375" style="1492" hidden="1"/>
    <col min="1027" max="1027" width="9.42578125" style="1492" hidden="1"/>
    <col min="1028" max="1028" width="13.5703125" style="1492" hidden="1"/>
    <col min="1029" max="1029" width="10.140625" style="1492" hidden="1"/>
    <col min="1030" max="1030" width="10.42578125" style="1492" hidden="1"/>
    <col min="1031" max="1031" width="11.140625" style="1492" hidden="1"/>
    <col min="1032" max="1032" width="10.140625" style="1492" hidden="1"/>
    <col min="1033" max="1033" width="7.140625" style="1492" hidden="1"/>
    <col min="1034" max="1034" width="12.85546875" style="1492" hidden="1"/>
    <col min="1035" max="1035" width="11.42578125" style="1492" hidden="1"/>
    <col min="1036" max="1036" width="11.85546875" style="1492" hidden="1"/>
    <col min="1037" max="1280" width="11.42578125" style="1492" hidden="1"/>
    <col min="1281" max="1281" width="25.7109375" style="1492" hidden="1"/>
    <col min="1282" max="1282" width="7.7109375" style="1492" hidden="1"/>
    <col min="1283" max="1283" width="9.42578125" style="1492" hidden="1"/>
    <col min="1284" max="1284" width="13.5703125" style="1492" hidden="1"/>
    <col min="1285" max="1285" width="10.140625" style="1492" hidden="1"/>
    <col min="1286" max="1286" width="10.42578125" style="1492" hidden="1"/>
    <col min="1287" max="1287" width="11.140625" style="1492" hidden="1"/>
    <col min="1288" max="1288" width="10.140625" style="1492" hidden="1"/>
    <col min="1289" max="1289" width="7.140625" style="1492" hidden="1"/>
    <col min="1290" max="1290" width="12.85546875" style="1492" hidden="1"/>
    <col min="1291" max="1291" width="11.42578125" style="1492" hidden="1"/>
    <col min="1292" max="1292" width="11.85546875" style="1492" hidden="1"/>
    <col min="1293" max="1536" width="11.42578125" style="1492" hidden="1"/>
    <col min="1537" max="1537" width="25.7109375" style="1492" hidden="1"/>
    <col min="1538" max="1538" width="7.7109375" style="1492" hidden="1"/>
    <col min="1539" max="1539" width="9.42578125" style="1492" hidden="1"/>
    <col min="1540" max="1540" width="13.5703125" style="1492" hidden="1"/>
    <col min="1541" max="1541" width="10.140625" style="1492" hidden="1"/>
    <col min="1542" max="1542" width="10.42578125" style="1492" hidden="1"/>
    <col min="1543" max="1543" width="11.140625" style="1492" hidden="1"/>
    <col min="1544" max="1544" width="10.140625" style="1492" hidden="1"/>
    <col min="1545" max="1545" width="7.140625" style="1492" hidden="1"/>
    <col min="1546" max="1546" width="12.85546875" style="1492" hidden="1"/>
    <col min="1547" max="1547" width="11.42578125" style="1492" hidden="1"/>
    <col min="1548" max="1548" width="11.85546875" style="1492" hidden="1"/>
    <col min="1549" max="1792" width="11.42578125" style="1492" hidden="1"/>
    <col min="1793" max="1793" width="25.7109375" style="1492" hidden="1"/>
    <col min="1794" max="1794" width="7.7109375" style="1492" hidden="1"/>
    <col min="1795" max="1795" width="9.42578125" style="1492" hidden="1"/>
    <col min="1796" max="1796" width="13.5703125" style="1492" hidden="1"/>
    <col min="1797" max="1797" width="10.140625" style="1492" hidden="1"/>
    <col min="1798" max="1798" width="10.42578125" style="1492" hidden="1"/>
    <col min="1799" max="1799" width="11.140625" style="1492" hidden="1"/>
    <col min="1800" max="1800" width="10.140625" style="1492" hidden="1"/>
    <col min="1801" max="1801" width="7.140625" style="1492" hidden="1"/>
    <col min="1802" max="1802" width="12.85546875" style="1492" hidden="1"/>
    <col min="1803" max="1803" width="11.42578125" style="1492" hidden="1"/>
    <col min="1804" max="1804" width="11.85546875" style="1492" hidden="1"/>
    <col min="1805" max="2048" width="11.42578125" style="1492" hidden="1"/>
    <col min="2049" max="2049" width="25.7109375" style="1492" hidden="1"/>
    <col min="2050" max="2050" width="7.7109375" style="1492" hidden="1"/>
    <col min="2051" max="2051" width="9.42578125" style="1492" hidden="1"/>
    <col min="2052" max="2052" width="13.5703125" style="1492" hidden="1"/>
    <col min="2053" max="2053" width="10.140625" style="1492" hidden="1"/>
    <col min="2054" max="2054" width="10.42578125" style="1492" hidden="1"/>
    <col min="2055" max="2055" width="11.140625" style="1492" hidden="1"/>
    <col min="2056" max="2056" width="10.140625" style="1492" hidden="1"/>
    <col min="2057" max="2057" width="7.140625" style="1492" hidden="1"/>
    <col min="2058" max="2058" width="12.85546875" style="1492" hidden="1"/>
    <col min="2059" max="2059" width="11.42578125" style="1492" hidden="1"/>
    <col min="2060" max="2060" width="11.85546875" style="1492" hidden="1"/>
    <col min="2061" max="2304" width="11.42578125" style="1492" hidden="1"/>
    <col min="2305" max="2305" width="25.7109375" style="1492" hidden="1"/>
    <col min="2306" max="2306" width="7.7109375" style="1492" hidden="1"/>
    <col min="2307" max="2307" width="9.42578125" style="1492" hidden="1"/>
    <col min="2308" max="2308" width="13.5703125" style="1492" hidden="1"/>
    <col min="2309" max="2309" width="10.140625" style="1492" hidden="1"/>
    <col min="2310" max="2310" width="10.42578125" style="1492" hidden="1"/>
    <col min="2311" max="2311" width="11.140625" style="1492" hidden="1"/>
    <col min="2312" max="2312" width="10.140625" style="1492" hidden="1"/>
    <col min="2313" max="2313" width="7.140625" style="1492" hidden="1"/>
    <col min="2314" max="2314" width="12.85546875" style="1492" hidden="1"/>
    <col min="2315" max="2315" width="11.42578125" style="1492" hidden="1"/>
    <col min="2316" max="2316" width="11.85546875" style="1492" hidden="1"/>
    <col min="2317" max="2560" width="11.42578125" style="1492" hidden="1"/>
    <col min="2561" max="2561" width="25.7109375" style="1492" hidden="1"/>
    <col min="2562" max="2562" width="7.7109375" style="1492" hidden="1"/>
    <col min="2563" max="2563" width="9.42578125" style="1492" hidden="1"/>
    <col min="2564" max="2564" width="13.5703125" style="1492" hidden="1"/>
    <col min="2565" max="2565" width="10.140625" style="1492" hidden="1"/>
    <col min="2566" max="2566" width="10.42578125" style="1492" hidden="1"/>
    <col min="2567" max="2567" width="11.140625" style="1492" hidden="1"/>
    <col min="2568" max="2568" width="10.140625" style="1492" hidden="1"/>
    <col min="2569" max="2569" width="7.140625" style="1492" hidden="1"/>
    <col min="2570" max="2570" width="12.85546875" style="1492" hidden="1"/>
    <col min="2571" max="2571" width="11.42578125" style="1492" hidden="1"/>
    <col min="2572" max="2572" width="11.85546875" style="1492" hidden="1"/>
    <col min="2573" max="2816" width="11.42578125" style="1492" hidden="1"/>
    <col min="2817" max="2817" width="25.7109375" style="1492" hidden="1"/>
    <col min="2818" max="2818" width="7.7109375" style="1492" hidden="1"/>
    <col min="2819" max="2819" width="9.42578125" style="1492" hidden="1"/>
    <col min="2820" max="2820" width="13.5703125" style="1492" hidden="1"/>
    <col min="2821" max="2821" width="10.140625" style="1492" hidden="1"/>
    <col min="2822" max="2822" width="10.42578125" style="1492" hidden="1"/>
    <col min="2823" max="2823" width="11.140625" style="1492" hidden="1"/>
    <col min="2824" max="2824" width="10.140625" style="1492" hidden="1"/>
    <col min="2825" max="2825" width="7.140625" style="1492" hidden="1"/>
    <col min="2826" max="2826" width="12.85546875" style="1492" hidden="1"/>
    <col min="2827" max="2827" width="11.42578125" style="1492" hidden="1"/>
    <col min="2828" max="2828" width="11.85546875" style="1492" hidden="1"/>
    <col min="2829" max="3072" width="11.42578125" style="1492" hidden="1"/>
    <col min="3073" max="3073" width="25.7109375" style="1492" hidden="1"/>
    <col min="3074" max="3074" width="7.7109375" style="1492" hidden="1"/>
    <col min="3075" max="3075" width="9.42578125" style="1492" hidden="1"/>
    <col min="3076" max="3076" width="13.5703125" style="1492" hidden="1"/>
    <col min="3077" max="3077" width="10.140625" style="1492" hidden="1"/>
    <col min="3078" max="3078" width="10.42578125" style="1492" hidden="1"/>
    <col min="3079" max="3079" width="11.140625" style="1492" hidden="1"/>
    <col min="3080" max="3080" width="10.140625" style="1492" hidden="1"/>
    <col min="3081" max="3081" width="7.140625" style="1492" hidden="1"/>
    <col min="3082" max="3082" width="12.85546875" style="1492" hidden="1"/>
    <col min="3083" max="3083" width="11.42578125" style="1492" hidden="1"/>
    <col min="3084" max="3084" width="11.85546875" style="1492" hidden="1"/>
    <col min="3085" max="3328" width="11.42578125" style="1492" hidden="1"/>
    <col min="3329" max="3329" width="25.7109375" style="1492" hidden="1"/>
    <col min="3330" max="3330" width="7.7109375" style="1492" hidden="1"/>
    <col min="3331" max="3331" width="9.42578125" style="1492" hidden="1"/>
    <col min="3332" max="3332" width="13.5703125" style="1492" hidden="1"/>
    <col min="3333" max="3333" width="10.140625" style="1492" hidden="1"/>
    <col min="3334" max="3334" width="10.42578125" style="1492" hidden="1"/>
    <col min="3335" max="3335" width="11.140625" style="1492" hidden="1"/>
    <col min="3336" max="3336" width="10.140625" style="1492" hidden="1"/>
    <col min="3337" max="3337" width="7.140625" style="1492" hidden="1"/>
    <col min="3338" max="3338" width="12.85546875" style="1492" hidden="1"/>
    <col min="3339" max="3339" width="11.42578125" style="1492" hidden="1"/>
    <col min="3340" max="3340" width="11.85546875" style="1492" hidden="1"/>
    <col min="3341" max="3584" width="11.42578125" style="1492" hidden="1"/>
    <col min="3585" max="3585" width="25.7109375" style="1492" hidden="1"/>
    <col min="3586" max="3586" width="7.7109375" style="1492" hidden="1"/>
    <col min="3587" max="3587" width="9.42578125" style="1492" hidden="1"/>
    <col min="3588" max="3588" width="13.5703125" style="1492" hidden="1"/>
    <col min="3589" max="3589" width="10.140625" style="1492" hidden="1"/>
    <col min="3590" max="3590" width="10.42578125" style="1492" hidden="1"/>
    <col min="3591" max="3591" width="11.140625" style="1492" hidden="1"/>
    <col min="3592" max="3592" width="10.140625" style="1492" hidden="1"/>
    <col min="3593" max="3593" width="7.140625" style="1492" hidden="1"/>
    <col min="3594" max="3594" width="12.85546875" style="1492" hidden="1"/>
    <col min="3595" max="3595" width="11.42578125" style="1492" hidden="1"/>
    <col min="3596" max="3596" width="11.85546875" style="1492" hidden="1"/>
    <col min="3597" max="3840" width="11.42578125" style="1492" hidden="1"/>
    <col min="3841" max="3841" width="25.7109375" style="1492" hidden="1"/>
    <col min="3842" max="3842" width="7.7109375" style="1492" hidden="1"/>
    <col min="3843" max="3843" width="9.42578125" style="1492" hidden="1"/>
    <col min="3844" max="3844" width="13.5703125" style="1492" hidden="1"/>
    <col min="3845" max="3845" width="10.140625" style="1492" hidden="1"/>
    <col min="3846" max="3846" width="10.42578125" style="1492" hidden="1"/>
    <col min="3847" max="3847" width="11.140625" style="1492" hidden="1"/>
    <col min="3848" max="3848" width="10.140625" style="1492" hidden="1"/>
    <col min="3849" max="3849" width="7.140625" style="1492" hidden="1"/>
    <col min="3850" max="3850" width="12.85546875" style="1492" hidden="1"/>
    <col min="3851" max="3851" width="11.42578125" style="1492" hidden="1"/>
    <col min="3852" max="3852" width="11.85546875" style="1492" hidden="1"/>
    <col min="3853" max="4096" width="11.42578125" style="1492" hidden="1"/>
    <col min="4097" max="4097" width="25.7109375" style="1492" hidden="1"/>
    <col min="4098" max="4098" width="7.7109375" style="1492" hidden="1"/>
    <col min="4099" max="4099" width="9.42578125" style="1492" hidden="1"/>
    <col min="4100" max="4100" width="13.5703125" style="1492" hidden="1"/>
    <col min="4101" max="4101" width="10.140625" style="1492" hidden="1"/>
    <col min="4102" max="4102" width="10.42578125" style="1492" hidden="1"/>
    <col min="4103" max="4103" width="11.140625" style="1492" hidden="1"/>
    <col min="4104" max="4104" width="10.140625" style="1492" hidden="1"/>
    <col min="4105" max="4105" width="7.140625" style="1492" hidden="1"/>
    <col min="4106" max="4106" width="12.85546875" style="1492" hidden="1"/>
    <col min="4107" max="4107" width="11.42578125" style="1492" hidden="1"/>
    <col min="4108" max="4108" width="11.85546875" style="1492" hidden="1"/>
    <col min="4109" max="4352" width="11.42578125" style="1492" hidden="1"/>
    <col min="4353" max="4353" width="25.7109375" style="1492" hidden="1"/>
    <col min="4354" max="4354" width="7.7109375" style="1492" hidden="1"/>
    <col min="4355" max="4355" width="9.42578125" style="1492" hidden="1"/>
    <col min="4356" max="4356" width="13.5703125" style="1492" hidden="1"/>
    <col min="4357" max="4357" width="10.140625" style="1492" hidden="1"/>
    <col min="4358" max="4358" width="10.42578125" style="1492" hidden="1"/>
    <col min="4359" max="4359" width="11.140625" style="1492" hidden="1"/>
    <col min="4360" max="4360" width="10.140625" style="1492" hidden="1"/>
    <col min="4361" max="4361" width="7.140625" style="1492" hidden="1"/>
    <col min="4362" max="4362" width="12.85546875" style="1492" hidden="1"/>
    <col min="4363" max="4363" width="11.42578125" style="1492" hidden="1"/>
    <col min="4364" max="4364" width="11.85546875" style="1492" hidden="1"/>
    <col min="4365" max="4608" width="11.42578125" style="1492" hidden="1"/>
    <col min="4609" max="4609" width="25.7109375" style="1492" hidden="1"/>
    <col min="4610" max="4610" width="7.7109375" style="1492" hidden="1"/>
    <col min="4611" max="4611" width="9.42578125" style="1492" hidden="1"/>
    <col min="4612" max="4612" width="13.5703125" style="1492" hidden="1"/>
    <col min="4613" max="4613" width="10.140625" style="1492" hidden="1"/>
    <col min="4614" max="4614" width="10.42578125" style="1492" hidden="1"/>
    <col min="4615" max="4615" width="11.140625" style="1492" hidden="1"/>
    <col min="4616" max="4616" width="10.140625" style="1492" hidden="1"/>
    <col min="4617" max="4617" width="7.140625" style="1492" hidden="1"/>
    <col min="4618" max="4618" width="12.85546875" style="1492" hidden="1"/>
    <col min="4619" max="4619" width="11.42578125" style="1492" hidden="1"/>
    <col min="4620" max="4620" width="11.85546875" style="1492" hidden="1"/>
    <col min="4621" max="4864" width="11.42578125" style="1492" hidden="1"/>
    <col min="4865" max="4865" width="25.7109375" style="1492" hidden="1"/>
    <col min="4866" max="4866" width="7.7109375" style="1492" hidden="1"/>
    <col min="4867" max="4867" width="9.42578125" style="1492" hidden="1"/>
    <col min="4868" max="4868" width="13.5703125" style="1492" hidden="1"/>
    <col min="4869" max="4869" width="10.140625" style="1492" hidden="1"/>
    <col min="4870" max="4870" width="10.42578125" style="1492" hidden="1"/>
    <col min="4871" max="4871" width="11.140625" style="1492" hidden="1"/>
    <col min="4872" max="4872" width="10.140625" style="1492" hidden="1"/>
    <col min="4873" max="4873" width="7.140625" style="1492" hidden="1"/>
    <col min="4874" max="4874" width="12.85546875" style="1492" hidden="1"/>
    <col min="4875" max="4875" width="11.42578125" style="1492" hidden="1"/>
    <col min="4876" max="4876" width="11.85546875" style="1492" hidden="1"/>
    <col min="4877" max="5120" width="11.42578125" style="1492" hidden="1"/>
    <col min="5121" max="5121" width="25.7109375" style="1492" hidden="1"/>
    <col min="5122" max="5122" width="7.7109375" style="1492" hidden="1"/>
    <col min="5123" max="5123" width="9.42578125" style="1492" hidden="1"/>
    <col min="5124" max="5124" width="13.5703125" style="1492" hidden="1"/>
    <col min="5125" max="5125" width="10.140625" style="1492" hidden="1"/>
    <col min="5126" max="5126" width="10.42578125" style="1492" hidden="1"/>
    <col min="5127" max="5127" width="11.140625" style="1492" hidden="1"/>
    <col min="5128" max="5128" width="10.140625" style="1492" hidden="1"/>
    <col min="5129" max="5129" width="7.140625" style="1492" hidden="1"/>
    <col min="5130" max="5130" width="12.85546875" style="1492" hidden="1"/>
    <col min="5131" max="5131" width="11.42578125" style="1492" hidden="1"/>
    <col min="5132" max="5132" width="11.85546875" style="1492" hidden="1"/>
    <col min="5133" max="5376" width="11.42578125" style="1492" hidden="1"/>
    <col min="5377" max="5377" width="25.7109375" style="1492" hidden="1"/>
    <col min="5378" max="5378" width="7.7109375" style="1492" hidden="1"/>
    <col min="5379" max="5379" width="9.42578125" style="1492" hidden="1"/>
    <col min="5380" max="5380" width="13.5703125" style="1492" hidden="1"/>
    <col min="5381" max="5381" width="10.140625" style="1492" hidden="1"/>
    <col min="5382" max="5382" width="10.42578125" style="1492" hidden="1"/>
    <col min="5383" max="5383" width="11.140625" style="1492" hidden="1"/>
    <col min="5384" max="5384" width="10.140625" style="1492" hidden="1"/>
    <col min="5385" max="5385" width="7.140625" style="1492" hidden="1"/>
    <col min="5386" max="5386" width="12.85546875" style="1492" hidden="1"/>
    <col min="5387" max="5387" width="11.42578125" style="1492" hidden="1"/>
    <col min="5388" max="5388" width="11.85546875" style="1492" hidden="1"/>
    <col min="5389" max="5632" width="11.42578125" style="1492" hidden="1"/>
    <col min="5633" max="5633" width="25.7109375" style="1492" hidden="1"/>
    <col min="5634" max="5634" width="7.7109375" style="1492" hidden="1"/>
    <col min="5635" max="5635" width="9.42578125" style="1492" hidden="1"/>
    <col min="5636" max="5636" width="13.5703125" style="1492" hidden="1"/>
    <col min="5637" max="5637" width="10.140625" style="1492" hidden="1"/>
    <col min="5638" max="5638" width="10.42578125" style="1492" hidden="1"/>
    <col min="5639" max="5639" width="11.140625" style="1492" hidden="1"/>
    <col min="5640" max="5640" width="10.140625" style="1492" hidden="1"/>
    <col min="5641" max="5641" width="7.140625" style="1492" hidden="1"/>
    <col min="5642" max="5642" width="12.85546875" style="1492" hidden="1"/>
    <col min="5643" max="5643" width="11.42578125" style="1492" hidden="1"/>
    <col min="5644" max="5644" width="11.85546875" style="1492" hidden="1"/>
    <col min="5645" max="5888" width="11.42578125" style="1492" hidden="1"/>
    <col min="5889" max="5889" width="25.7109375" style="1492" hidden="1"/>
    <col min="5890" max="5890" width="7.7109375" style="1492" hidden="1"/>
    <col min="5891" max="5891" width="9.42578125" style="1492" hidden="1"/>
    <col min="5892" max="5892" width="13.5703125" style="1492" hidden="1"/>
    <col min="5893" max="5893" width="10.140625" style="1492" hidden="1"/>
    <col min="5894" max="5894" width="10.42578125" style="1492" hidden="1"/>
    <col min="5895" max="5895" width="11.140625" style="1492" hidden="1"/>
    <col min="5896" max="5896" width="10.140625" style="1492" hidden="1"/>
    <col min="5897" max="5897" width="7.140625" style="1492" hidden="1"/>
    <col min="5898" max="5898" width="12.85546875" style="1492" hidden="1"/>
    <col min="5899" max="5899" width="11.42578125" style="1492" hidden="1"/>
    <col min="5900" max="5900" width="11.85546875" style="1492" hidden="1"/>
    <col min="5901" max="6144" width="11.42578125" style="1492" hidden="1"/>
    <col min="6145" max="6145" width="25.7109375" style="1492" hidden="1"/>
    <col min="6146" max="6146" width="7.7109375" style="1492" hidden="1"/>
    <col min="6147" max="6147" width="9.42578125" style="1492" hidden="1"/>
    <col min="6148" max="6148" width="13.5703125" style="1492" hidden="1"/>
    <col min="6149" max="6149" width="10.140625" style="1492" hidden="1"/>
    <col min="6150" max="6150" width="10.42578125" style="1492" hidden="1"/>
    <col min="6151" max="6151" width="11.140625" style="1492" hidden="1"/>
    <col min="6152" max="6152" width="10.140625" style="1492" hidden="1"/>
    <col min="6153" max="6153" width="7.140625" style="1492" hidden="1"/>
    <col min="6154" max="6154" width="12.85546875" style="1492" hidden="1"/>
    <col min="6155" max="6155" width="11.42578125" style="1492" hidden="1"/>
    <col min="6156" max="6156" width="11.85546875" style="1492" hidden="1"/>
    <col min="6157" max="6400" width="11.42578125" style="1492" hidden="1"/>
    <col min="6401" max="6401" width="25.7109375" style="1492" hidden="1"/>
    <col min="6402" max="6402" width="7.7109375" style="1492" hidden="1"/>
    <col min="6403" max="6403" width="9.42578125" style="1492" hidden="1"/>
    <col min="6404" max="6404" width="13.5703125" style="1492" hidden="1"/>
    <col min="6405" max="6405" width="10.140625" style="1492" hidden="1"/>
    <col min="6406" max="6406" width="10.42578125" style="1492" hidden="1"/>
    <col min="6407" max="6407" width="11.140625" style="1492" hidden="1"/>
    <col min="6408" max="6408" width="10.140625" style="1492" hidden="1"/>
    <col min="6409" max="6409" width="7.140625" style="1492" hidden="1"/>
    <col min="6410" max="6410" width="12.85546875" style="1492" hidden="1"/>
    <col min="6411" max="6411" width="11.42578125" style="1492" hidden="1"/>
    <col min="6412" max="6412" width="11.85546875" style="1492" hidden="1"/>
    <col min="6413" max="6656" width="11.42578125" style="1492" hidden="1"/>
    <col min="6657" max="6657" width="25.7109375" style="1492" hidden="1"/>
    <col min="6658" max="6658" width="7.7109375" style="1492" hidden="1"/>
    <col min="6659" max="6659" width="9.42578125" style="1492" hidden="1"/>
    <col min="6660" max="6660" width="13.5703125" style="1492" hidden="1"/>
    <col min="6661" max="6661" width="10.140625" style="1492" hidden="1"/>
    <col min="6662" max="6662" width="10.42578125" style="1492" hidden="1"/>
    <col min="6663" max="6663" width="11.140625" style="1492" hidden="1"/>
    <col min="6664" max="6664" width="10.140625" style="1492" hidden="1"/>
    <col min="6665" max="6665" width="7.140625" style="1492" hidden="1"/>
    <col min="6666" max="6666" width="12.85546875" style="1492" hidden="1"/>
    <col min="6667" max="6667" width="11.42578125" style="1492" hidden="1"/>
    <col min="6668" max="6668" width="11.85546875" style="1492" hidden="1"/>
    <col min="6669" max="6912" width="11.42578125" style="1492" hidden="1"/>
    <col min="6913" max="6913" width="25.7109375" style="1492" hidden="1"/>
    <col min="6914" max="6914" width="7.7109375" style="1492" hidden="1"/>
    <col min="6915" max="6915" width="9.42578125" style="1492" hidden="1"/>
    <col min="6916" max="6916" width="13.5703125" style="1492" hidden="1"/>
    <col min="6917" max="6917" width="10.140625" style="1492" hidden="1"/>
    <col min="6918" max="6918" width="10.42578125" style="1492" hidden="1"/>
    <col min="6919" max="6919" width="11.140625" style="1492" hidden="1"/>
    <col min="6920" max="6920" width="10.140625" style="1492" hidden="1"/>
    <col min="6921" max="6921" width="7.140625" style="1492" hidden="1"/>
    <col min="6922" max="6922" width="12.85546875" style="1492" hidden="1"/>
    <col min="6923" max="6923" width="11.42578125" style="1492" hidden="1"/>
    <col min="6924" max="6924" width="11.85546875" style="1492" hidden="1"/>
    <col min="6925" max="7168" width="11.42578125" style="1492" hidden="1"/>
    <col min="7169" max="7169" width="25.7109375" style="1492" hidden="1"/>
    <col min="7170" max="7170" width="7.7109375" style="1492" hidden="1"/>
    <col min="7171" max="7171" width="9.42578125" style="1492" hidden="1"/>
    <col min="7172" max="7172" width="13.5703125" style="1492" hidden="1"/>
    <col min="7173" max="7173" width="10.140625" style="1492" hidden="1"/>
    <col min="7174" max="7174" width="10.42578125" style="1492" hidden="1"/>
    <col min="7175" max="7175" width="11.140625" style="1492" hidden="1"/>
    <col min="7176" max="7176" width="10.140625" style="1492" hidden="1"/>
    <col min="7177" max="7177" width="7.140625" style="1492" hidden="1"/>
    <col min="7178" max="7178" width="12.85546875" style="1492" hidden="1"/>
    <col min="7179" max="7179" width="11.42578125" style="1492" hidden="1"/>
    <col min="7180" max="7180" width="11.85546875" style="1492" hidden="1"/>
    <col min="7181" max="7424" width="11.42578125" style="1492" hidden="1"/>
    <col min="7425" max="7425" width="25.7109375" style="1492" hidden="1"/>
    <col min="7426" max="7426" width="7.7109375" style="1492" hidden="1"/>
    <col min="7427" max="7427" width="9.42578125" style="1492" hidden="1"/>
    <col min="7428" max="7428" width="13.5703125" style="1492" hidden="1"/>
    <col min="7429" max="7429" width="10.140625" style="1492" hidden="1"/>
    <col min="7430" max="7430" width="10.42578125" style="1492" hidden="1"/>
    <col min="7431" max="7431" width="11.140625" style="1492" hidden="1"/>
    <col min="7432" max="7432" width="10.140625" style="1492" hidden="1"/>
    <col min="7433" max="7433" width="7.140625" style="1492" hidden="1"/>
    <col min="7434" max="7434" width="12.85546875" style="1492" hidden="1"/>
    <col min="7435" max="7435" width="11.42578125" style="1492" hidden="1"/>
    <col min="7436" max="7436" width="11.85546875" style="1492" hidden="1"/>
    <col min="7437" max="7680" width="11.42578125" style="1492" hidden="1"/>
    <col min="7681" max="7681" width="25.7109375" style="1492" hidden="1"/>
    <col min="7682" max="7682" width="7.7109375" style="1492" hidden="1"/>
    <col min="7683" max="7683" width="9.42578125" style="1492" hidden="1"/>
    <col min="7684" max="7684" width="13.5703125" style="1492" hidden="1"/>
    <col min="7685" max="7685" width="10.140625" style="1492" hidden="1"/>
    <col min="7686" max="7686" width="10.42578125" style="1492" hidden="1"/>
    <col min="7687" max="7687" width="11.140625" style="1492" hidden="1"/>
    <col min="7688" max="7688" width="10.140625" style="1492" hidden="1"/>
    <col min="7689" max="7689" width="7.140625" style="1492" hidden="1"/>
    <col min="7690" max="7690" width="12.85546875" style="1492" hidden="1"/>
    <col min="7691" max="7691" width="11.42578125" style="1492" hidden="1"/>
    <col min="7692" max="7692" width="11.85546875" style="1492" hidden="1"/>
    <col min="7693" max="7936" width="11.42578125" style="1492" hidden="1"/>
    <col min="7937" max="7937" width="25.7109375" style="1492" hidden="1"/>
    <col min="7938" max="7938" width="7.7109375" style="1492" hidden="1"/>
    <col min="7939" max="7939" width="9.42578125" style="1492" hidden="1"/>
    <col min="7940" max="7940" width="13.5703125" style="1492" hidden="1"/>
    <col min="7941" max="7941" width="10.140625" style="1492" hidden="1"/>
    <col min="7942" max="7942" width="10.42578125" style="1492" hidden="1"/>
    <col min="7943" max="7943" width="11.140625" style="1492" hidden="1"/>
    <col min="7944" max="7944" width="10.140625" style="1492" hidden="1"/>
    <col min="7945" max="7945" width="7.140625" style="1492" hidden="1"/>
    <col min="7946" max="7946" width="12.85546875" style="1492" hidden="1"/>
    <col min="7947" max="7947" width="11.42578125" style="1492" hidden="1"/>
    <col min="7948" max="7948" width="11.85546875" style="1492" hidden="1"/>
    <col min="7949" max="8192" width="11.42578125" style="1492" hidden="1"/>
    <col min="8193" max="8193" width="25.7109375" style="1492" hidden="1"/>
    <col min="8194" max="8194" width="7.7109375" style="1492" hidden="1"/>
    <col min="8195" max="8195" width="9.42578125" style="1492" hidden="1"/>
    <col min="8196" max="8196" width="13.5703125" style="1492" hidden="1"/>
    <col min="8197" max="8197" width="10.140625" style="1492" hidden="1"/>
    <col min="8198" max="8198" width="10.42578125" style="1492" hidden="1"/>
    <col min="8199" max="8199" width="11.140625" style="1492" hidden="1"/>
    <col min="8200" max="8200" width="10.140625" style="1492" hidden="1"/>
    <col min="8201" max="8201" width="7.140625" style="1492" hidden="1"/>
    <col min="8202" max="8202" width="12.85546875" style="1492" hidden="1"/>
    <col min="8203" max="8203" width="11.42578125" style="1492" hidden="1"/>
    <col min="8204" max="8204" width="11.85546875" style="1492" hidden="1"/>
    <col min="8205" max="8448" width="11.42578125" style="1492" hidden="1"/>
    <col min="8449" max="8449" width="25.7109375" style="1492" hidden="1"/>
    <col min="8450" max="8450" width="7.7109375" style="1492" hidden="1"/>
    <col min="8451" max="8451" width="9.42578125" style="1492" hidden="1"/>
    <col min="8452" max="8452" width="13.5703125" style="1492" hidden="1"/>
    <col min="8453" max="8453" width="10.140625" style="1492" hidden="1"/>
    <col min="8454" max="8454" width="10.42578125" style="1492" hidden="1"/>
    <col min="8455" max="8455" width="11.140625" style="1492" hidden="1"/>
    <col min="8456" max="8456" width="10.140625" style="1492" hidden="1"/>
    <col min="8457" max="8457" width="7.140625" style="1492" hidden="1"/>
    <col min="8458" max="8458" width="12.85546875" style="1492" hidden="1"/>
    <col min="8459" max="8459" width="11.42578125" style="1492" hidden="1"/>
    <col min="8460" max="8460" width="11.85546875" style="1492" hidden="1"/>
    <col min="8461" max="8704" width="11.42578125" style="1492" hidden="1"/>
    <col min="8705" max="8705" width="25.7109375" style="1492" hidden="1"/>
    <col min="8706" max="8706" width="7.7109375" style="1492" hidden="1"/>
    <col min="8707" max="8707" width="9.42578125" style="1492" hidden="1"/>
    <col min="8708" max="8708" width="13.5703125" style="1492" hidden="1"/>
    <col min="8709" max="8709" width="10.140625" style="1492" hidden="1"/>
    <col min="8710" max="8710" width="10.42578125" style="1492" hidden="1"/>
    <col min="8711" max="8711" width="11.140625" style="1492" hidden="1"/>
    <col min="8712" max="8712" width="10.140625" style="1492" hidden="1"/>
    <col min="8713" max="8713" width="7.140625" style="1492" hidden="1"/>
    <col min="8714" max="8714" width="12.85546875" style="1492" hidden="1"/>
    <col min="8715" max="8715" width="11.42578125" style="1492" hidden="1"/>
    <col min="8716" max="8716" width="11.85546875" style="1492" hidden="1"/>
    <col min="8717" max="8960" width="11.42578125" style="1492" hidden="1"/>
    <col min="8961" max="8961" width="25.7109375" style="1492" hidden="1"/>
    <col min="8962" max="8962" width="7.7109375" style="1492" hidden="1"/>
    <col min="8963" max="8963" width="9.42578125" style="1492" hidden="1"/>
    <col min="8964" max="8964" width="13.5703125" style="1492" hidden="1"/>
    <col min="8965" max="8965" width="10.140625" style="1492" hidden="1"/>
    <col min="8966" max="8966" width="10.42578125" style="1492" hidden="1"/>
    <col min="8967" max="8967" width="11.140625" style="1492" hidden="1"/>
    <col min="8968" max="8968" width="10.140625" style="1492" hidden="1"/>
    <col min="8969" max="8969" width="7.140625" style="1492" hidden="1"/>
    <col min="8970" max="8970" width="12.85546875" style="1492" hidden="1"/>
    <col min="8971" max="8971" width="11.42578125" style="1492" hidden="1"/>
    <col min="8972" max="8972" width="11.85546875" style="1492" hidden="1"/>
    <col min="8973" max="9216" width="11.42578125" style="1492" hidden="1"/>
    <col min="9217" max="9217" width="25.7109375" style="1492" hidden="1"/>
    <col min="9218" max="9218" width="7.7109375" style="1492" hidden="1"/>
    <col min="9219" max="9219" width="9.42578125" style="1492" hidden="1"/>
    <col min="9220" max="9220" width="13.5703125" style="1492" hidden="1"/>
    <col min="9221" max="9221" width="10.140625" style="1492" hidden="1"/>
    <col min="9222" max="9222" width="10.42578125" style="1492" hidden="1"/>
    <col min="9223" max="9223" width="11.140625" style="1492" hidden="1"/>
    <col min="9224" max="9224" width="10.140625" style="1492" hidden="1"/>
    <col min="9225" max="9225" width="7.140625" style="1492" hidden="1"/>
    <col min="9226" max="9226" width="12.85546875" style="1492" hidden="1"/>
    <col min="9227" max="9227" width="11.42578125" style="1492" hidden="1"/>
    <col min="9228" max="9228" width="11.85546875" style="1492" hidden="1"/>
    <col min="9229" max="9472" width="11.42578125" style="1492" hidden="1"/>
    <col min="9473" max="9473" width="25.7109375" style="1492" hidden="1"/>
    <col min="9474" max="9474" width="7.7109375" style="1492" hidden="1"/>
    <col min="9475" max="9475" width="9.42578125" style="1492" hidden="1"/>
    <col min="9476" max="9476" width="13.5703125" style="1492" hidden="1"/>
    <col min="9477" max="9477" width="10.140625" style="1492" hidden="1"/>
    <col min="9478" max="9478" width="10.42578125" style="1492" hidden="1"/>
    <col min="9479" max="9479" width="11.140625" style="1492" hidden="1"/>
    <col min="9480" max="9480" width="10.140625" style="1492" hidden="1"/>
    <col min="9481" max="9481" width="7.140625" style="1492" hidden="1"/>
    <col min="9482" max="9482" width="12.85546875" style="1492" hidden="1"/>
    <col min="9483" max="9483" width="11.42578125" style="1492" hidden="1"/>
    <col min="9484" max="9484" width="11.85546875" style="1492" hidden="1"/>
    <col min="9485" max="9728" width="11.42578125" style="1492" hidden="1"/>
    <col min="9729" max="9729" width="25.7109375" style="1492" hidden="1"/>
    <col min="9730" max="9730" width="7.7109375" style="1492" hidden="1"/>
    <col min="9731" max="9731" width="9.42578125" style="1492" hidden="1"/>
    <col min="9732" max="9732" width="13.5703125" style="1492" hidden="1"/>
    <col min="9733" max="9733" width="10.140625" style="1492" hidden="1"/>
    <col min="9734" max="9734" width="10.42578125" style="1492" hidden="1"/>
    <col min="9735" max="9735" width="11.140625" style="1492" hidden="1"/>
    <col min="9736" max="9736" width="10.140625" style="1492" hidden="1"/>
    <col min="9737" max="9737" width="7.140625" style="1492" hidden="1"/>
    <col min="9738" max="9738" width="12.85546875" style="1492" hidden="1"/>
    <col min="9739" max="9739" width="11.42578125" style="1492" hidden="1"/>
    <col min="9740" max="9740" width="11.85546875" style="1492" hidden="1"/>
    <col min="9741" max="9984" width="11.42578125" style="1492" hidden="1"/>
    <col min="9985" max="9985" width="25.7109375" style="1492" hidden="1"/>
    <col min="9986" max="9986" width="7.7109375" style="1492" hidden="1"/>
    <col min="9987" max="9987" width="9.42578125" style="1492" hidden="1"/>
    <col min="9988" max="9988" width="13.5703125" style="1492" hidden="1"/>
    <col min="9989" max="9989" width="10.140625" style="1492" hidden="1"/>
    <col min="9990" max="9990" width="10.42578125" style="1492" hidden="1"/>
    <col min="9991" max="9991" width="11.140625" style="1492" hidden="1"/>
    <col min="9992" max="9992" width="10.140625" style="1492" hidden="1"/>
    <col min="9993" max="9993" width="7.140625" style="1492" hidden="1"/>
    <col min="9994" max="9994" width="12.85546875" style="1492" hidden="1"/>
    <col min="9995" max="9995" width="11.42578125" style="1492" hidden="1"/>
    <col min="9996" max="9996" width="11.85546875" style="1492" hidden="1"/>
    <col min="9997" max="10240" width="11.42578125" style="1492" hidden="1"/>
    <col min="10241" max="10241" width="25.7109375" style="1492" hidden="1"/>
    <col min="10242" max="10242" width="7.7109375" style="1492" hidden="1"/>
    <col min="10243" max="10243" width="9.42578125" style="1492" hidden="1"/>
    <col min="10244" max="10244" width="13.5703125" style="1492" hidden="1"/>
    <col min="10245" max="10245" width="10.140625" style="1492" hidden="1"/>
    <col min="10246" max="10246" width="10.42578125" style="1492" hidden="1"/>
    <col min="10247" max="10247" width="11.140625" style="1492" hidden="1"/>
    <col min="10248" max="10248" width="10.140625" style="1492" hidden="1"/>
    <col min="10249" max="10249" width="7.140625" style="1492" hidden="1"/>
    <col min="10250" max="10250" width="12.85546875" style="1492" hidden="1"/>
    <col min="10251" max="10251" width="11.42578125" style="1492" hidden="1"/>
    <col min="10252" max="10252" width="11.85546875" style="1492" hidden="1"/>
    <col min="10253" max="10496" width="11.42578125" style="1492" hidden="1"/>
    <col min="10497" max="10497" width="25.7109375" style="1492" hidden="1"/>
    <col min="10498" max="10498" width="7.7109375" style="1492" hidden="1"/>
    <col min="10499" max="10499" width="9.42578125" style="1492" hidden="1"/>
    <col min="10500" max="10500" width="13.5703125" style="1492" hidden="1"/>
    <col min="10501" max="10501" width="10.140625" style="1492" hidden="1"/>
    <col min="10502" max="10502" width="10.42578125" style="1492" hidden="1"/>
    <col min="10503" max="10503" width="11.140625" style="1492" hidden="1"/>
    <col min="10504" max="10504" width="10.140625" style="1492" hidden="1"/>
    <col min="10505" max="10505" width="7.140625" style="1492" hidden="1"/>
    <col min="10506" max="10506" width="12.85546875" style="1492" hidden="1"/>
    <col min="10507" max="10507" width="11.42578125" style="1492" hidden="1"/>
    <col min="10508" max="10508" width="11.85546875" style="1492" hidden="1"/>
    <col min="10509" max="10752" width="11.42578125" style="1492" hidden="1"/>
    <col min="10753" max="10753" width="25.7109375" style="1492" hidden="1"/>
    <col min="10754" max="10754" width="7.7109375" style="1492" hidden="1"/>
    <col min="10755" max="10755" width="9.42578125" style="1492" hidden="1"/>
    <col min="10756" max="10756" width="13.5703125" style="1492" hidden="1"/>
    <col min="10757" max="10757" width="10.140625" style="1492" hidden="1"/>
    <col min="10758" max="10758" width="10.42578125" style="1492" hidden="1"/>
    <col min="10759" max="10759" width="11.140625" style="1492" hidden="1"/>
    <col min="10760" max="10760" width="10.140625" style="1492" hidden="1"/>
    <col min="10761" max="10761" width="7.140625" style="1492" hidden="1"/>
    <col min="10762" max="10762" width="12.85546875" style="1492" hidden="1"/>
    <col min="10763" max="10763" width="11.42578125" style="1492" hidden="1"/>
    <col min="10764" max="10764" width="11.85546875" style="1492" hidden="1"/>
    <col min="10765" max="11008" width="11.42578125" style="1492" hidden="1"/>
    <col min="11009" max="11009" width="25.7109375" style="1492" hidden="1"/>
    <col min="11010" max="11010" width="7.7109375" style="1492" hidden="1"/>
    <col min="11011" max="11011" width="9.42578125" style="1492" hidden="1"/>
    <col min="11012" max="11012" width="13.5703125" style="1492" hidden="1"/>
    <col min="11013" max="11013" width="10.140625" style="1492" hidden="1"/>
    <col min="11014" max="11014" width="10.42578125" style="1492" hidden="1"/>
    <col min="11015" max="11015" width="11.140625" style="1492" hidden="1"/>
    <col min="11016" max="11016" width="10.140625" style="1492" hidden="1"/>
    <col min="11017" max="11017" width="7.140625" style="1492" hidden="1"/>
    <col min="11018" max="11018" width="12.85546875" style="1492" hidden="1"/>
    <col min="11019" max="11019" width="11.42578125" style="1492" hidden="1"/>
    <col min="11020" max="11020" width="11.85546875" style="1492" hidden="1"/>
    <col min="11021" max="11264" width="11.42578125" style="1492" hidden="1"/>
    <col min="11265" max="11265" width="25.7109375" style="1492" hidden="1"/>
    <col min="11266" max="11266" width="7.7109375" style="1492" hidden="1"/>
    <col min="11267" max="11267" width="9.42578125" style="1492" hidden="1"/>
    <col min="11268" max="11268" width="13.5703125" style="1492" hidden="1"/>
    <col min="11269" max="11269" width="10.140625" style="1492" hidden="1"/>
    <col min="11270" max="11270" width="10.42578125" style="1492" hidden="1"/>
    <col min="11271" max="11271" width="11.140625" style="1492" hidden="1"/>
    <col min="11272" max="11272" width="10.140625" style="1492" hidden="1"/>
    <col min="11273" max="11273" width="7.140625" style="1492" hidden="1"/>
    <col min="11274" max="11274" width="12.85546875" style="1492" hidden="1"/>
    <col min="11275" max="11275" width="11.42578125" style="1492" hidden="1"/>
    <col min="11276" max="11276" width="11.85546875" style="1492" hidden="1"/>
    <col min="11277" max="11520" width="11.42578125" style="1492" hidden="1"/>
    <col min="11521" max="11521" width="25.7109375" style="1492" hidden="1"/>
    <col min="11522" max="11522" width="7.7109375" style="1492" hidden="1"/>
    <col min="11523" max="11523" width="9.42578125" style="1492" hidden="1"/>
    <col min="11524" max="11524" width="13.5703125" style="1492" hidden="1"/>
    <col min="11525" max="11525" width="10.140625" style="1492" hidden="1"/>
    <col min="11526" max="11526" width="10.42578125" style="1492" hidden="1"/>
    <col min="11527" max="11527" width="11.140625" style="1492" hidden="1"/>
    <col min="11528" max="11528" width="10.140625" style="1492" hidden="1"/>
    <col min="11529" max="11529" width="7.140625" style="1492" hidden="1"/>
    <col min="11530" max="11530" width="12.85546875" style="1492" hidden="1"/>
    <col min="11531" max="11531" width="11.42578125" style="1492" hidden="1"/>
    <col min="11532" max="11532" width="11.85546875" style="1492" hidden="1"/>
    <col min="11533" max="11776" width="11.42578125" style="1492" hidden="1"/>
    <col min="11777" max="11777" width="25.7109375" style="1492" hidden="1"/>
    <col min="11778" max="11778" width="7.7109375" style="1492" hidden="1"/>
    <col min="11779" max="11779" width="9.42578125" style="1492" hidden="1"/>
    <col min="11780" max="11780" width="13.5703125" style="1492" hidden="1"/>
    <col min="11781" max="11781" width="10.140625" style="1492" hidden="1"/>
    <col min="11782" max="11782" width="10.42578125" style="1492" hidden="1"/>
    <col min="11783" max="11783" width="11.140625" style="1492" hidden="1"/>
    <col min="11784" max="11784" width="10.140625" style="1492" hidden="1"/>
    <col min="11785" max="11785" width="7.140625" style="1492" hidden="1"/>
    <col min="11786" max="11786" width="12.85546875" style="1492" hidden="1"/>
    <col min="11787" max="11787" width="11.42578125" style="1492" hidden="1"/>
    <col min="11788" max="11788" width="11.85546875" style="1492" hidden="1"/>
    <col min="11789" max="12032" width="11.42578125" style="1492" hidden="1"/>
    <col min="12033" max="12033" width="25.7109375" style="1492" hidden="1"/>
    <col min="12034" max="12034" width="7.7109375" style="1492" hidden="1"/>
    <col min="12035" max="12035" width="9.42578125" style="1492" hidden="1"/>
    <col min="12036" max="12036" width="13.5703125" style="1492" hidden="1"/>
    <col min="12037" max="12037" width="10.140625" style="1492" hidden="1"/>
    <col min="12038" max="12038" width="10.42578125" style="1492" hidden="1"/>
    <col min="12039" max="12039" width="11.140625" style="1492" hidden="1"/>
    <col min="12040" max="12040" width="10.140625" style="1492" hidden="1"/>
    <col min="12041" max="12041" width="7.140625" style="1492" hidden="1"/>
    <col min="12042" max="12042" width="12.85546875" style="1492" hidden="1"/>
    <col min="12043" max="12043" width="11.42578125" style="1492" hidden="1"/>
    <col min="12044" max="12044" width="11.85546875" style="1492" hidden="1"/>
    <col min="12045" max="12288" width="11.42578125" style="1492" hidden="1"/>
    <col min="12289" max="12289" width="25.7109375" style="1492" hidden="1"/>
    <col min="12290" max="12290" width="7.7109375" style="1492" hidden="1"/>
    <col min="12291" max="12291" width="9.42578125" style="1492" hidden="1"/>
    <col min="12292" max="12292" width="13.5703125" style="1492" hidden="1"/>
    <col min="12293" max="12293" width="10.140625" style="1492" hidden="1"/>
    <col min="12294" max="12294" width="10.42578125" style="1492" hidden="1"/>
    <col min="12295" max="12295" width="11.140625" style="1492" hidden="1"/>
    <col min="12296" max="12296" width="10.140625" style="1492" hidden="1"/>
    <col min="12297" max="12297" width="7.140625" style="1492" hidden="1"/>
    <col min="12298" max="12298" width="12.85546875" style="1492" hidden="1"/>
    <col min="12299" max="12299" width="11.42578125" style="1492" hidden="1"/>
    <col min="12300" max="12300" width="11.85546875" style="1492" hidden="1"/>
    <col min="12301" max="12544" width="11.42578125" style="1492" hidden="1"/>
    <col min="12545" max="12545" width="25.7109375" style="1492" hidden="1"/>
    <col min="12546" max="12546" width="7.7109375" style="1492" hidden="1"/>
    <col min="12547" max="12547" width="9.42578125" style="1492" hidden="1"/>
    <col min="12548" max="12548" width="13.5703125" style="1492" hidden="1"/>
    <col min="12549" max="12549" width="10.140625" style="1492" hidden="1"/>
    <col min="12550" max="12550" width="10.42578125" style="1492" hidden="1"/>
    <col min="12551" max="12551" width="11.140625" style="1492" hidden="1"/>
    <col min="12552" max="12552" width="10.140625" style="1492" hidden="1"/>
    <col min="12553" max="12553" width="7.140625" style="1492" hidden="1"/>
    <col min="12554" max="12554" width="12.85546875" style="1492" hidden="1"/>
    <col min="12555" max="12555" width="11.42578125" style="1492" hidden="1"/>
    <col min="12556" max="12556" width="11.85546875" style="1492" hidden="1"/>
    <col min="12557" max="12800" width="11.42578125" style="1492" hidden="1"/>
    <col min="12801" max="12801" width="25.7109375" style="1492" hidden="1"/>
    <col min="12802" max="12802" width="7.7109375" style="1492" hidden="1"/>
    <col min="12803" max="12803" width="9.42578125" style="1492" hidden="1"/>
    <col min="12804" max="12804" width="13.5703125" style="1492" hidden="1"/>
    <col min="12805" max="12805" width="10.140625" style="1492" hidden="1"/>
    <col min="12806" max="12806" width="10.42578125" style="1492" hidden="1"/>
    <col min="12807" max="12807" width="11.140625" style="1492" hidden="1"/>
    <col min="12808" max="12808" width="10.140625" style="1492" hidden="1"/>
    <col min="12809" max="12809" width="7.140625" style="1492" hidden="1"/>
    <col min="12810" max="12810" width="12.85546875" style="1492" hidden="1"/>
    <col min="12811" max="12811" width="11.42578125" style="1492" hidden="1"/>
    <col min="12812" max="12812" width="11.85546875" style="1492" hidden="1"/>
    <col min="12813" max="13056" width="11.42578125" style="1492" hidden="1"/>
    <col min="13057" max="13057" width="25.7109375" style="1492" hidden="1"/>
    <col min="13058" max="13058" width="7.7109375" style="1492" hidden="1"/>
    <col min="13059" max="13059" width="9.42578125" style="1492" hidden="1"/>
    <col min="13060" max="13060" width="13.5703125" style="1492" hidden="1"/>
    <col min="13061" max="13061" width="10.140625" style="1492" hidden="1"/>
    <col min="13062" max="13062" width="10.42578125" style="1492" hidden="1"/>
    <col min="13063" max="13063" width="11.140625" style="1492" hidden="1"/>
    <col min="13064" max="13064" width="10.140625" style="1492" hidden="1"/>
    <col min="13065" max="13065" width="7.140625" style="1492" hidden="1"/>
    <col min="13066" max="13066" width="12.85546875" style="1492" hidden="1"/>
    <col min="13067" max="13067" width="11.42578125" style="1492" hidden="1"/>
    <col min="13068" max="13068" width="11.85546875" style="1492" hidden="1"/>
    <col min="13069" max="13312" width="11.42578125" style="1492" hidden="1"/>
    <col min="13313" max="13313" width="25.7109375" style="1492" hidden="1"/>
    <col min="13314" max="13314" width="7.7109375" style="1492" hidden="1"/>
    <col min="13315" max="13315" width="9.42578125" style="1492" hidden="1"/>
    <col min="13316" max="13316" width="13.5703125" style="1492" hidden="1"/>
    <col min="13317" max="13317" width="10.140625" style="1492" hidden="1"/>
    <col min="13318" max="13318" width="10.42578125" style="1492" hidden="1"/>
    <col min="13319" max="13319" width="11.140625" style="1492" hidden="1"/>
    <col min="13320" max="13320" width="10.140625" style="1492" hidden="1"/>
    <col min="13321" max="13321" width="7.140625" style="1492" hidden="1"/>
    <col min="13322" max="13322" width="12.85546875" style="1492" hidden="1"/>
    <col min="13323" max="13323" width="11.42578125" style="1492" hidden="1"/>
    <col min="13324" max="13324" width="11.85546875" style="1492" hidden="1"/>
    <col min="13325" max="13568" width="11.42578125" style="1492" hidden="1"/>
    <col min="13569" max="13569" width="25.7109375" style="1492" hidden="1"/>
    <col min="13570" max="13570" width="7.7109375" style="1492" hidden="1"/>
    <col min="13571" max="13571" width="9.42578125" style="1492" hidden="1"/>
    <col min="13572" max="13572" width="13.5703125" style="1492" hidden="1"/>
    <col min="13573" max="13573" width="10.140625" style="1492" hidden="1"/>
    <col min="13574" max="13574" width="10.42578125" style="1492" hidden="1"/>
    <col min="13575" max="13575" width="11.140625" style="1492" hidden="1"/>
    <col min="13576" max="13576" width="10.140625" style="1492" hidden="1"/>
    <col min="13577" max="13577" width="7.140625" style="1492" hidden="1"/>
    <col min="13578" max="13578" width="12.85546875" style="1492" hidden="1"/>
    <col min="13579" max="13579" width="11.42578125" style="1492" hidden="1"/>
    <col min="13580" max="13580" width="11.85546875" style="1492" hidden="1"/>
    <col min="13581" max="13824" width="11.42578125" style="1492" hidden="1"/>
    <col min="13825" max="13825" width="25.7109375" style="1492" hidden="1"/>
    <col min="13826" max="13826" width="7.7109375" style="1492" hidden="1"/>
    <col min="13827" max="13827" width="9.42578125" style="1492" hidden="1"/>
    <col min="13828" max="13828" width="13.5703125" style="1492" hidden="1"/>
    <col min="13829" max="13829" width="10.140625" style="1492" hidden="1"/>
    <col min="13830" max="13830" width="10.42578125" style="1492" hidden="1"/>
    <col min="13831" max="13831" width="11.140625" style="1492" hidden="1"/>
    <col min="13832" max="13832" width="10.140625" style="1492" hidden="1"/>
    <col min="13833" max="13833" width="7.140625" style="1492" hidden="1"/>
    <col min="13834" max="13834" width="12.85546875" style="1492" hidden="1"/>
    <col min="13835" max="13835" width="11.42578125" style="1492" hidden="1"/>
    <col min="13836" max="13836" width="11.85546875" style="1492" hidden="1"/>
    <col min="13837" max="14080" width="11.42578125" style="1492" hidden="1"/>
    <col min="14081" max="14081" width="25.7109375" style="1492" hidden="1"/>
    <col min="14082" max="14082" width="7.7109375" style="1492" hidden="1"/>
    <col min="14083" max="14083" width="9.42578125" style="1492" hidden="1"/>
    <col min="14084" max="14084" width="13.5703125" style="1492" hidden="1"/>
    <col min="14085" max="14085" width="10.140625" style="1492" hidden="1"/>
    <col min="14086" max="14086" width="10.42578125" style="1492" hidden="1"/>
    <col min="14087" max="14087" width="11.140625" style="1492" hidden="1"/>
    <col min="14088" max="14088" width="10.140625" style="1492" hidden="1"/>
    <col min="14089" max="14089" width="7.140625" style="1492" hidden="1"/>
    <col min="14090" max="14090" width="12.85546875" style="1492" hidden="1"/>
    <col min="14091" max="14091" width="11.42578125" style="1492" hidden="1"/>
    <col min="14092" max="14092" width="11.85546875" style="1492" hidden="1"/>
    <col min="14093" max="14336" width="11.42578125" style="1492" hidden="1"/>
    <col min="14337" max="14337" width="25.7109375" style="1492" hidden="1"/>
    <col min="14338" max="14338" width="7.7109375" style="1492" hidden="1"/>
    <col min="14339" max="14339" width="9.42578125" style="1492" hidden="1"/>
    <col min="14340" max="14340" width="13.5703125" style="1492" hidden="1"/>
    <col min="14341" max="14341" width="10.140625" style="1492" hidden="1"/>
    <col min="14342" max="14342" width="10.42578125" style="1492" hidden="1"/>
    <col min="14343" max="14343" width="11.140625" style="1492" hidden="1"/>
    <col min="14344" max="14344" width="10.140625" style="1492" hidden="1"/>
    <col min="14345" max="14345" width="7.140625" style="1492" hidden="1"/>
    <col min="14346" max="14346" width="12.85546875" style="1492" hidden="1"/>
    <col min="14347" max="14347" width="11.42578125" style="1492" hidden="1"/>
    <col min="14348" max="14348" width="11.85546875" style="1492" hidden="1"/>
    <col min="14349" max="14592" width="11.42578125" style="1492" hidden="1"/>
    <col min="14593" max="14593" width="25.7109375" style="1492" hidden="1"/>
    <col min="14594" max="14594" width="7.7109375" style="1492" hidden="1"/>
    <col min="14595" max="14595" width="9.42578125" style="1492" hidden="1"/>
    <col min="14596" max="14596" width="13.5703125" style="1492" hidden="1"/>
    <col min="14597" max="14597" width="10.140625" style="1492" hidden="1"/>
    <col min="14598" max="14598" width="10.42578125" style="1492" hidden="1"/>
    <col min="14599" max="14599" width="11.140625" style="1492" hidden="1"/>
    <col min="14600" max="14600" width="10.140625" style="1492" hidden="1"/>
    <col min="14601" max="14601" width="7.140625" style="1492" hidden="1"/>
    <col min="14602" max="14602" width="12.85546875" style="1492" hidden="1"/>
    <col min="14603" max="14603" width="11.42578125" style="1492" hidden="1"/>
    <col min="14604" max="14604" width="11.85546875" style="1492" hidden="1"/>
    <col min="14605" max="14848" width="11.42578125" style="1492" hidden="1"/>
    <col min="14849" max="14849" width="25.7109375" style="1492" hidden="1"/>
    <col min="14850" max="14850" width="7.7109375" style="1492" hidden="1"/>
    <col min="14851" max="14851" width="9.42578125" style="1492" hidden="1"/>
    <col min="14852" max="14852" width="13.5703125" style="1492" hidden="1"/>
    <col min="14853" max="14853" width="10.140625" style="1492" hidden="1"/>
    <col min="14854" max="14854" width="10.42578125" style="1492" hidden="1"/>
    <col min="14855" max="14855" width="11.140625" style="1492" hidden="1"/>
    <col min="14856" max="14856" width="10.140625" style="1492" hidden="1"/>
    <col min="14857" max="14857" width="7.140625" style="1492" hidden="1"/>
    <col min="14858" max="14858" width="12.85546875" style="1492" hidden="1"/>
    <col min="14859" max="14859" width="11.42578125" style="1492" hidden="1"/>
    <col min="14860" max="14860" width="11.85546875" style="1492" hidden="1"/>
    <col min="14861" max="15104" width="11.42578125" style="1492" hidden="1"/>
    <col min="15105" max="15105" width="25.7109375" style="1492" hidden="1"/>
    <col min="15106" max="15106" width="7.7109375" style="1492" hidden="1"/>
    <col min="15107" max="15107" width="9.42578125" style="1492" hidden="1"/>
    <col min="15108" max="15108" width="13.5703125" style="1492" hidden="1"/>
    <col min="15109" max="15109" width="10.140625" style="1492" hidden="1"/>
    <col min="15110" max="15110" width="10.42578125" style="1492" hidden="1"/>
    <col min="15111" max="15111" width="11.140625" style="1492" hidden="1"/>
    <col min="15112" max="15112" width="10.140625" style="1492" hidden="1"/>
    <col min="15113" max="15113" width="7.140625" style="1492" hidden="1"/>
    <col min="15114" max="15114" width="12.85546875" style="1492" hidden="1"/>
    <col min="15115" max="15115" width="11.42578125" style="1492" hidden="1"/>
    <col min="15116" max="15116" width="11.85546875" style="1492" hidden="1"/>
    <col min="15117" max="15360" width="11.42578125" style="1492" hidden="1"/>
    <col min="15361" max="15361" width="25.7109375" style="1492" hidden="1"/>
    <col min="15362" max="15362" width="7.7109375" style="1492" hidden="1"/>
    <col min="15363" max="15363" width="9.42578125" style="1492" hidden="1"/>
    <col min="15364" max="15364" width="13.5703125" style="1492" hidden="1"/>
    <col min="15365" max="15365" width="10.140625" style="1492" hidden="1"/>
    <col min="15366" max="15366" width="10.42578125" style="1492" hidden="1"/>
    <col min="15367" max="15367" width="11.140625" style="1492" hidden="1"/>
    <col min="15368" max="15368" width="10.140625" style="1492" hidden="1"/>
    <col min="15369" max="15369" width="7.140625" style="1492" hidden="1"/>
    <col min="15370" max="15370" width="12.85546875" style="1492" hidden="1"/>
    <col min="15371" max="15371" width="11.42578125" style="1492" hidden="1"/>
    <col min="15372" max="15372" width="11.85546875" style="1492" hidden="1"/>
    <col min="15373" max="15616" width="11.42578125" style="1492" hidden="1"/>
    <col min="15617" max="15617" width="25.7109375" style="1492" hidden="1"/>
    <col min="15618" max="15618" width="7.7109375" style="1492" hidden="1"/>
    <col min="15619" max="15619" width="9.42578125" style="1492" hidden="1"/>
    <col min="15620" max="15620" width="13.5703125" style="1492" hidden="1"/>
    <col min="15621" max="15621" width="10.140625" style="1492" hidden="1"/>
    <col min="15622" max="15622" width="10.42578125" style="1492" hidden="1"/>
    <col min="15623" max="15623" width="11.140625" style="1492" hidden="1"/>
    <col min="15624" max="15624" width="10.140625" style="1492" hidden="1"/>
    <col min="15625" max="15625" width="7.140625" style="1492" hidden="1"/>
    <col min="15626" max="15626" width="12.85546875" style="1492" hidden="1"/>
    <col min="15627" max="15627" width="11.42578125" style="1492" hidden="1"/>
    <col min="15628" max="15628" width="11.85546875" style="1492" hidden="1"/>
    <col min="15629" max="15872" width="11.42578125" style="1492" hidden="1"/>
    <col min="15873" max="15873" width="25.7109375" style="1492" hidden="1"/>
    <col min="15874" max="15874" width="7.7109375" style="1492" hidden="1"/>
    <col min="15875" max="15875" width="9.42578125" style="1492" hidden="1"/>
    <col min="15876" max="15876" width="13.5703125" style="1492" hidden="1"/>
    <col min="15877" max="15877" width="10.140625" style="1492" hidden="1"/>
    <col min="15878" max="15878" width="10.42578125" style="1492" hidden="1"/>
    <col min="15879" max="15879" width="11.140625" style="1492" hidden="1"/>
    <col min="15880" max="15880" width="10.140625" style="1492" hidden="1"/>
    <col min="15881" max="15881" width="7.140625" style="1492" hidden="1"/>
    <col min="15882" max="15882" width="12.85546875" style="1492" hidden="1"/>
    <col min="15883" max="15883" width="11.42578125" style="1492" hidden="1"/>
    <col min="15884" max="15884" width="11.85546875" style="1492" hidden="1"/>
    <col min="15885" max="16128" width="11.42578125" style="1492" hidden="1"/>
    <col min="16129" max="16129" width="25.7109375" style="1492" hidden="1"/>
    <col min="16130" max="16130" width="7.7109375" style="1492" hidden="1"/>
    <col min="16131" max="16131" width="9.42578125" style="1492" hidden="1"/>
    <col min="16132" max="16132" width="13.5703125" style="1492" hidden="1"/>
    <col min="16133" max="16133" width="10.140625" style="1492" hidden="1"/>
    <col min="16134" max="16134" width="10.42578125" style="1492" hidden="1"/>
    <col min="16135" max="16135" width="11.140625" style="1492" hidden="1"/>
    <col min="16136" max="16136" width="10.140625" style="1492" hidden="1"/>
    <col min="16137" max="16137" width="7.140625" style="1492" hidden="1"/>
    <col min="16138" max="16138" width="12.85546875" style="1492" hidden="1"/>
    <col min="16139" max="16139" width="11.42578125" style="1492" hidden="1"/>
    <col min="16140" max="16140" width="11.85546875" style="1492" hidden="1"/>
    <col min="16141" max="16384" width="11.42578125" style="1492" hidden="1"/>
  </cols>
  <sheetData>
    <row r="1" spans="1:17" ht="11.25" customHeight="1" x14ac:dyDescent="0.3">
      <c r="A1" s="1915" t="s">
        <v>2726</v>
      </c>
      <c r="B1" s="1915"/>
      <c r="C1" s="1915"/>
      <c r="D1" s="1915"/>
      <c r="E1" s="1915"/>
      <c r="F1" s="1915"/>
      <c r="G1" s="1915"/>
      <c r="H1" s="1915"/>
      <c r="I1" s="1915"/>
      <c r="J1" s="1915"/>
    </row>
    <row r="2" spans="1:17" ht="11.25" customHeight="1" x14ac:dyDescent="0.3">
      <c r="A2" s="1915" t="s">
        <v>71</v>
      </c>
      <c r="B2" s="1916"/>
      <c r="C2" s="1916"/>
      <c r="D2" s="1916"/>
      <c r="E2" s="1916"/>
      <c r="F2" s="1916"/>
      <c r="G2" s="1916"/>
      <c r="H2" s="1916"/>
      <c r="I2" s="1916"/>
      <c r="J2" s="1916"/>
    </row>
    <row r="3" spans="1:17" x14ac:dyDescent="0.3">
      <c r="A3" s="2482" t="s">
        <v>2727</v>
      </c>
      <c r="B3" s="2482"/>
      <c r="C3" s="2483" t="s">
        <v>2728</v>
      </c>
      <c r="D3" s="2482"/>
      <c r="E3" s="2482"/>
      <c r="F3" s="2482"/>
      <c r="G3" s="2482"/>
      <c r="H3" s="2482"/>
      <c r="I3" s="2482"/>
      <c r="J3" s="2482"/>
    </row>
    <row r="4" spans="1:17" x14ac:dyDescent="0.3">
      <c r="A4" s="2484" t="s">
        <v>36</v>
      </c>
      <c r="B4" s="2485" t="s">
        <v>2729</v>
      </c>
      <c r="C4" s="2486" t="s">
        <v>2730</v>
      </c>
      <c r="D4" s="2487"/>
      <c r="E4" s="2487"/>
      <c r="F4" s="2488"/>
      <c r="G4" s="2488"/>
      <c r="H4" s="2486" t="s">
        <v>2731</v>
      </c>
      <c r="I4" s="2489"/>
      <c r="J4" s="2489"/>
    </row>
    <row r="5" spans="1:17" ht="25.5" x14ac:dyDescent="0.3">
      <c r="A5" s="2484"/>
      <c r="B5" s="2484"/>
      <c r="C5" s="1917" t="s">
        <v>2732</v>
      </c>
      <c r="D5" s="1918" t="s">
        <v>2733</v>
      </c>
      <c r="E5" s="1918" t="s">
        <v>2734</v>
      </c>
      <c r="F5" s="1918" t="s">
        <v>2735</v>
      </c>
      <c r="G5" s="1918" t="s">
        <v>2736</v>
      </c>
      <c r="H5" s="1917" t="s">
        <v>2737</v>
      </c>
      <c r="I5" s="1918" t="s">
        <v>2738</v>
      </c>
      <c r="J5" s="1918" t="s">
        <v>2739</v>
      </c>
    </row>
    <row r="6" spans="1:17" x14ac:dyDescent="0.3">
      <c r="A6" s="2484"/>
      <c r="B6" s="1919" t="s">
        <v>79</v>
      </c>
      <c r="C6" s="1920" t="s">
        <v>80</v>
      </c>
      <c r="D6" s="1919" t="s">
        <v>81</v>
      </c>
      <c r="E6" s="1919" t="s">
        <v>154</v>
      </c>
      <c r="F6" s="1919" t="s">
        <v>83</v>
      </c>
      <c r="G6" s="1919" t="s">
        <v>2740</v>
      </c>
      <c r="H6" s="1920" t="s">
        <v>85</v>
      </c>
      <c r="I6" s="1919" t="s">
        <v>476</v>
      </c>
      <c r="J6" s="1919" t="s">
        <v>226</v>
      </c>
      <c r="L6" s="1921"/>
    </row>
    <row r="7" spans="1:17" x14ac:dyDescent="0.3">
      <c r="A7" s="1922" t="s">
        <v>2741</v>
      </c>
      <c r="B7" s="1923">
        <f>SUM(B8:B11)</f>
        <v>371453.8</v>
      </c>
      <c r="C7" s="1924">
        <f t="shared" ref="C7:J7" si="0">SUM(C8:C11)</f>
        <v>251508.4</v>
      </c>
      <c r="D7" s="1923">
        <f t="shared" si="0"/>
        <v>2702</v>
      </c>
      <c r="E7" s="1923">
        <f t="shared" si="0"/>
        <v>2285.1999999999998</v>
      </c>
      <c r="F7" s="1923">
        <f t="shared" si="0"/>
        <v>44491.1</v>
      </c>
      <c r="G7" s="1923">
        <f t="shared" si="0"/>
        <v>300986.7</v>
      </c>
      <c r="H7" s="1924">
        <f t="shared" si="0"/>
        <v>2180.3999999999996</v>
      </c>
      <c r="I7" s="1923">
        <f t="shared" si="0"/>
        <v>68286.8</v>
      </c>
      <c r="J7" s="1923">
        <f t="shared" si="0"/>
        <v>70467.200000000012</v>
      </c>
      <c r="L7" s="1925"/>
      <c r="M7" s="1926"/>
    </row>
    <row r="8" spans="1:17" x14ac:dyDescent="0.3">
      <c r="A8" s="1927" t="s">
        <v>2742</v>
      </c>
      <c r="B8" s="1928">
        <v>246346.4</v>
      </c>
      <c r="C8" s="1929">
        <v>244406.8</v>
      </c>
      <c r="D8" s="1930"/>
      <c r="E8" s="1930"/>
      <c r="F8" s="1930">
        <v>1939.6</v>
      </c>
      <c r="G8" s="1930">
        <f>SUM(C8:F8)</f>
        <v>246346.4</v>
      </c>
      <c r="H8" s="1929"/>
      <c r="I8" s="1930"/>
      <c r="J8" s="1930">
        <f>SUM(H8:I8)</f>
        <v>0</v>
      </c>
      <c r="L8" s="1002"/>
      <c r="M8" s="1926"/>
    </row>
    <row r="9" spans="1:17" x14ac:dyDescent="0.3">
      <c r="A9" s="1927" t="s">
        <v>2743</v>
      </c>
      <c r="B9" s="1928">
        <v>109221.2</v>
      </c>
      <c r="C9" s="1929"/>
      <c r="D9" s="1930"/>
      <c r="E9" s="1930">
        <v>18.7</v>
      </c>
      <c r="F9" s="1930">
        <v>40375.199999999997</v>
      </c>
      <c r="G9" s="1930">
        <f t="shared" ref="G9:G11" si="1">SUM(C9:F9)</f>
        <v>40393.899999999994</v>
      </c>
      <c r="H9" s="1929">
        <v>902.8</v>
      </c>
      <c r="I9" s="1930">
        <v>67924.600000000006</v>
      </c>
      <c r="J9" s="1930">
        <f t="shared" ref="J9:J11" si="2">SUM(H9:I9)</f>
        <v>68827.400000000009</v>
      </c>
      <c r="L9" s="1002"/>
      <c r="M9" s="1931"/>
      <c r="N9" s="1932"/>
      <c r="O9" s="1932"/>
      <c r="P9" s="1921"/>
      <c r="Q9" s="1932"/>
    </row>
    <row r="10" spans="1:17" x14ac:dyDescent="0.3">
      <c r="A10" s="1927" t="s">
        <v>2744</v>
      </c>
      <c r="B10" s="1928">
        <v>2677.4</v>
      </c>
      <c r="C10" s="1929">
        <v>2677.4</v>
      </c>
      <c r="D10" s="1930"/>
      <c r="E10" s="1930"/>
      <c r="F10" s="1930"/>
      <c r="G10" s="1930">
        <f t="shared" si="1"/>
        <v>2677.4</v>
      </c>
      <c r="H10" s="1929"/>
      <c r="I10" s="1930"/>
      <c r="J10" s="1930">
        <f t="shared" si="2"/>
        <v>0</v>
      </c>
      <c r="L10" s="1002"/>
      <c r="M10" s="1926"/>
    </row>
    <row r="11" spans="1:17" x14ac:dyDescent="0.3">
      <c r="A11" s="1927" t="s">
        <v>2745</v>
      </c>
      <c r="B11" s="1928">
        <v>13208.8</v>
      </c>
      <c r="C11" s="1929">
        <v>4424.2</v>
      </c>
      <c r="D11" s="1930">
        <v>2702</v>
      </c>
      <c r="E11" s="1930">
        <v>2266.5</v>
      </c>
      <c r="F11" s="1930">
        <v>2176.3000000000002</v>
      </c>
      <c r="G11" s="1930">
        <f t="shared" si="1"/>
        <v>11569</v>
      </c>
      <c r="H11" s="1929">
        <v>1277.5999999999999</v>
      </c>
      <c r="I11" s="1930">
        <v>362.2</v>
      </c>
      <c r="J11" s="1930">
        <f t="shared" si="2"/>
        <v>1639.8</v>
      </c>
      <c r="L11" s="1002"/>
      <c r="M11" s="1926"/>
    </row>
    <row r="12" spans="1:17" x14ac:dyDescent="0.3">
      <c r="A12" s="1922" t="s">
        <v>2746</v>
      </c>
      <c r="B12" s="1923">
        <f>SUM(B13:B16)</f>
        <v>19979.199999999997</v>
      </c>
      <c r="C12" s="1924">
        <f t="shared" ref="C12:J12" si="3">SUM(C13:C16)</f>
        <v>5096.3</v>
      </c>
      <c r="D12" s="1923">
        <f t="shared" si="3"/>
        <v>501.6</v>
      </c>
      <c r="E12" s="1923">
        <f t="shared" si="3"/>
        <v>1436.6999999999998</v>
      </c>
      <c r="F12" s="1923">
        <f t="shared" si="3"/>
        <v>12213</v>
      </c>
      <c r="G12" s="1923">
        <f t="shared" si="3"/>
        <v>19247.599999999999</v>
      </c>
      <c r="H12" s="1923">
        <f t="shared" si="3"/>
        <v>325.89999999999998</v>
      </c>
      <c r="I12" s="1923">
        <f t="shared" si="3"/>
        <v>405.6</v>
      </c>
      <c r="J12" s="1923">
        <f t="shared" si="3"/>
        <v>731.5</v>
      </c>
      <c r="L12" s="1002"/>
      <c r="M12" s="1926"/>
    </row>
    <row r="13" spans="1:17" x14ac:dyDescent="0.3">
      <c r="A13" s="1933" t="s">
        <v>2696</v>
      </c>
      <c r="B13" s="1934">
        <v>10624.4</v>
      </c>
      <c r="C13" s="1935">
        <v>242.3</v>
      </c>
      <c r="D13" s="1934">
        <v>501.6</v>
      </c>
      <c r="E13" s="1934">
        <v>1291.8</v>
      </c>
      <c r="F13" s="1934">
        <v>8588.6</v>
      </c>
      <c r="G13" s="1934">
        <f>SUM(C13:F13)</f>
        <v>10624.300000000001</v>
      </c>
      <c r="H13" s="1936"/>
      <c r="I13" s="1934"/>
      <c r="J13" s="1934"/>
      <c r="L13" s="1002"/>
      <c r="M13" s="1926"/>
    </row>
    <row r="14" spans="1:17" x14ac:dyDescent="0.3">
      <c r="A14" s="1927" t="s">
        <v>6</v>
      </c>
      <c r="B14" s="1930">
        <v>4196.7</v>
      </c>
      <c r="C14" s="1929"/>
      <c r="D14" s="1930"/>
      <c r="E14" s="1930">
        <v>105.6</v>
      </c>
      <c r="F14" s="1930">
        <v>3427.6</v>
      </c>
      <c r="G14" s="1934">
        <f t="shared" ref="G14:G16" si="4">SUM(C14:F14)</f>
        <v>3533.2</v>
      </c>
      <c r="H14" s="1929">
        <v>257.89999999999998</v>
      </c>
      <c r="I14" s="1930">
        <v>405.6</v>
      </c>
      <c r="J14" s="1934">
        <f t="shared" ref="J14:J16" si="5">SUM(H14:I14)</f>
        <v>663.5</v>
      </c>
      <c r="L14" s="1002"/>
      <c r="M14" s="1926"/>
      <c r="N14" s="1937"/>
    </row>
    <row r="15" spans="1:17" x14ac:dyDescent="0.3">
      <c r="A15" s="1927" t="s">
        <v>2747</v>
      </c>
      <c r="B15" s="1930">
        <v>637.1</v>
      </c>
      <c r="C15" s="1929">
        <v>333</v>
      </c>
      <c r="D15" s="1930"/>
      <c r="E15" s="1930">
        <v>39.299999999999997</v>
      </c>
      <c r="F15" s="1930">
        <v>196.8</v>
      </c>
      <c r="G15" s="1934">
        <f t="shared" si="4"/>
        <v>569.1</v>
      </c>
      <c r="H15" s="1929">
        <v>68</v>
      </c>
      <c r="I15" s="1930"/>
      <c r="J15" s="1934">
        <f t="shared" si="5"/>
        <v>68</v>
      </c>
      <c r="L15" s="1002"/>
      <c r="M15" s="1926"/>
    </row>
    <row r="16" spans="1:17" x14ac:dyDescent="0.3">
      <c r="A16" s="1927" t="s">
        <v>2744</v>
      </c>
      <c r="B16" s="1938">
        <v>4521</v>
      </c>
      <c r="C16" s="1939">
        <v>4521</v>
      </c>
      <c r="D16" s="1938"/>
      <c r="E16" s="1938"/>
      <c r="F16" s="1938"/>
      <c r="G16" s="1934">
        <f t="shared" si="4"/>
        <v>4521</v>
      </c>
      <c r="H16" s="1939"/>
      <c r="I16" s="1938"/>
      <c r="J16" s="1934">
        <f t="shared" si="5"/>
        <v>0</v>
      </c>
      <c r="L16" s="1002"/>
      <c r="M16" s="1926"/>
    </row>
    <row r="17" spans="1:13" x14ac:dyDescent="0.3">
      <c r="A17" s="1940" t="s">
        <v>2748</v>
      </c>
      <c r="B17" s="1941">
        <f>B7+B12</f>
        <v>391433</v>
      </c>
      <c r="C17" s="1942">
        <f t="shared" ref="C17:J17" si="6">C7+C12</f>
        <v>256604.69999999998</v>
      </c>
      <c r="D17" s="1941">
        <f t="shared" si="6"/>
        <v>3203.6</v>
      </c>
      <c r="E17" s="1941">
        <f t="shared" si="6"/>
        <v>3721.8999999999996</v>
      </c>
      <c r="F17" s="1941">
        <f t="shared" si="6"/>
        <v>56704.1</v>
      </c>
      <c r="G17" s="1941">
        <f t="shared" si="6"/>
        <v>320234.3</v>
      </c>
      <c r="H17" s="1942">
        <f t="shared" si="6"/>
        <v>2506.2999999999997</v>
      </c>
      <c r="I17" s="1941">
        <f t="shared" si="6"/>
        <v>68692.400000000009</v>
      </c>
      <c r="J17" s="1941">
        <f t="shared" si="6"/>
        <v>71198.700000000012</v>
      </c>
      <c r="L17" s="1002"/>
      <c r="M17" s="1926"/>
    </row>
    <row r="18" spans="1:13" x14ac:dyDescent="0.3">
      <c r="A18" s="1922" t="s">
        <v>152</v>
      </c>
      <c r="B18" s="1943">
        <f>G18+J18</f>
        <v>100</v>
      </c>
      <c r="C18" s="1944">
        <f>(C17/B17)*100</f>
        <v>65.555203572514316</v>
      </c>
      <c r="D18" s="1944">
        <f>(D17/B17)*100</f>
        <v>0.8184286966096368</v>
      </c>
      <c r="E18" s="1944">
        <f>(E17/B17)*100</f>
        <v>0.95083960728911454</v>
      </c>
      <c r="F18" s="1944">
        <f>(F17/B17)*100</f>
        <v>14.486285009184202</v>
      </c>
      <c r="G18" s="1944">
        <f>(G17/B17)*100</f>
        <v>81.810756885597286</v>
      </c>
      <c r="H18" s="1944">
        <f>(H17/B17)*100</f>
        <v>0.64028837629939217</v>
      </c>
      <c r="I18" s="1943">
        <f>(I17/B17)*100</f>
        <v>17.54895473810333</v>
      </c>
      <c r="J18" s="1943">
        <f>(J17/B17)*100</f>
        <v>18.189243114402721</v>
      </c>
      <c r="L18" s="1002"/>
      <c r="M18" s="1926"/>
    </row>
    <row r="19" spans="1:13" x14ac:dyDescent="0.3">
      <c r="A19" s="1749" t="s">
        <v>1429</v>
      </c>
      <c r="B19" s="1945"/>
      <c r="C19" s="1916"/>
      <c r="D19" s="1916"/>
      <c r="E19" s="1916"/>
      <c r="F19" s="1916"/>
      <c r="G19" s="1916"/>
      <c r="H19" s="1945"/>
      <c r="I19" s="1916"/>
      <c r="J19" s="1945"/>
      <c r="L19" s="1925"/>
    </row>
    <row r="20" spans="1:13" x14ac:dyDescent="0.3">
      <c r="G20" s="1937"/>
    </row>
    <row r="21" spans="1:13" x14ac:dyDescent="0.3">
      <c r="G21" s="1937"/>
      <c r="H21" s="1937"/>
      <c r="I21" s="1937"/>
    </row>
    <row r="22" spans="1:13" x14ac:dyDescent="0.3">
      <c r="B22" s="1921"/>
      <c r="C22" s="1921"/>
      <c r="D22" s="1921"/>
      <c r="E22" s="1921"/>
      <c r="F22" s="1921"/>
      <c r="G22" s="1921"/>
      <c r="H22" s="1921"/>
      <c r="I22" s="1921"/>
      <c r="J22" s="1921"/>
    </row>
    <row r="23" spans="1:13" x14ac:dyDescent="0.3">
      <c r="B23" s="1921"/>
      <c r="C23" s="1921"/>
      <c r="D23" s="1921"/>
      <c r="E23" s="1921"/>
      <c r="F23" s="1921"/>
      <c r="G23" s="1921"/>
      <c r="H23" s="1921"/>
      <c r="I23" s="1921"/>
      <c r="J23" s="1921"/>
    </row>
    <row r="24" spans="1:13" x14ac:dyDescent="0.3">
      <c r="B24" s="1932"/>
      <c r="C24" s="1932"/>
      <c r="D24" s="1932"/>
      <c r="E24" s="1932"/>
      <c r="F24" s="1932"/>
      <c r="G24" s="1932"/>
      <c r="H24" s="1932"/>
      <c r="I24" s="1932"/>
      <c r="J24" s="1932"/>
      <c r="L24" s="1921"/>
    </row>
    <row r="25" spans="1:13" hidden="1" x14ac:dyDescent="0.3">
      <c r="B25" s="1921"/>
      <c r="C25" s="1921"/>
      <c r="D25" s="1921"/>
      <c r="E25" s="1921"/>
      <c r="F25" s="1921"/>
      <c r="G25" s="1921"/>
      <c r="H25" s="1921"/>
      <c r="I25" s="1921"/>
      <c r="J25" s="1921"/>
      <c r="L25" s="1946"/>
    </row>
    <row r="26" spans="1:13" hidden="1" x14ac:dyDescent="0.3">
      <c r="B26" s="1921"/>
      <c r="C26" s="1921"/>
      <c r="D26" s="1921"/>
      <c r="E26" s="1921"/>
      <c r="G26" s="1921"/>
      <c r="I26" s="1921"/>
    </row>
    <row r="27" spans="1:13" hidden="1" x14ac:dyDescent="0.3">
      <c r="B27" s="1921"/>
      <c r="C27" s="1921"/>
      <c r="D27" s="1921"/>
      <c r="E27" s="1921"/>
      <c r="G27" s="1921"/>
    </row>
    <row r="28" spans="1:13" hidden="1" x14ac:dyDescent="0.3">
      <c r="B28" s="1921"/>
      <c r="C28" s="1921"/>
      <c r="D28" s="1921"/>
      <c r="E28" s="1921"/>
      <c r="G28" s="1921"/>
      <c r="H28" s="1921"/>
      <c r="I28" s="1921"/>
      <c r="J28" s="1921"/>
    </row>
    <row r="29" spans="1:13" hidden="1" x14ac:dyDescent="0.3">
      <c r="B29" s="1932"/>
      <c r="C29" s="1921"/>
      <c r="D29" s="1921"/>
      <c r="E29" s="1921"/>
      <c r="G29" s="1921"/>
    </row>
    <row r="30" spans="1:13" hidden="1" x14ac:dyDescent="0.3">
      <c r="B30" s="1921"/>
      <c r="G30" s="1932"/>
      <c r="H30" s="1932"/>
      <c r="I30" s="1932"/>
      <c r="J30" s="1932"/>
    </row>
    <row r="32" spans="1:13" hidden="1" x14ac:dyDescent="0.3">
      <c r="I32" s="1947"/>
    </row>
  </sheetData>
  <mergeCells count="6">
    <mergeCell ref="A3:B3"/>
    <mergeCell ref="C3:J3"/>
    <mergeCell ref="A4:A6"/>
    <mergeCell ref="B4:B5"/>
    <mergeCell ref="C4:G4"/>
    <mergeCell ref="H4:J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orientation="landscape" r:id="rId1"/>
  <ignoredErrors>
    <ignoredError sqref="G8:G11 G13:G16" formulaRange="1"/>
    <ignoredError sqref="G12" formula="1" formulaRange="1"/>
    <ignoredError sqref="B6:F6 H6:I6" numberStoredAsText="1"/>
  </ignoredErrors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A66E2-4120-48B3-A402-01EE66A6B6A0}">
  <sheetPr codeName="Hoja82"/>
  <dimension ref="A1:WVR37"/>
  <sheetViews>
    <sheetView showGridLines="0" zoomScaleNormal="100" workbookViewId="0">
      <selection activeCell="A29" sqref="A29:XFD1048576"/>
    </sheetView>
  </sheetViews>
  <sheetFormatPr baseColWidth="10" defaultColWidth="0" defaultRowHeight="13.5" zeroHeight="1" x14ac:dyDescent="0.3"/>
  <cols>
    <col min="1" max="1" width="39.7109375" style="1608" customWidth="1"/>
    <col min="2" max="2" width="7.85546875" style="1608" bestFit="1" customWidth="1"/>
    <col min="3" max="3" width="7.7109375" style="1608" customWidth="1"/>
    <col min="4" max="4" width="12.28515625" style="1608" customWidth="1"/>
    <col min="5" max="5" width="12.7109375" style="1608" bestFit="1" customWidth="1"/>
    <col min="6" max="6" width="13.28515625" style="1608" bestFit="1" customWidth="1"/>
    <col min="7" max="7" width="10.140625" style="1608" bestFit="1" customWidth="1"/>
    <col min="8" max="8" width="9.28515625" style="1608" bestFit="1" customWidth="1"/>
    <col min="9" max="9" width="11.42578125" style="1608" customWidth="1"/>
    <col min="10" max="10" width="12.7109375" style="1608" bestFit="1" customWidth="1"/>
    <col min="11" max="13" width="11.42578125" style="1608" customWidth="1"/>
    <col min="14" max="256" width="11.42578125" style="1608" hidden="1"/>
    <col min="257" max="257" width="36.28515625" style="1608" hidden="1"/>
    <col min="258" max="259" width="7.7109375" style="1608" hidden="1"/>
    <col min="260" max="260" width="12.28515625" style="1608" hidden="1"/>
    <col min="261" max="261" width="12.7109375" style="1608" hidden="1"/>
    <col min="262" max="262" width="13.28515625" style="1608" hidden="1"/>
    <col min="263" max="263" width="10.140625" style="1608" hidden="1"/>
    <col min="264" max="264" width="9.28515625" style="1608" hidden="1"/>
    <col min="265" max="265" width="11.42578125" style="1608" hidden="1"/>
    <col min="266" max="266" width="12.7109375" style="1608" hidden="1"/>
    <col min="267" max="512" width="11.42578125" style="1608" hidden="1"/>
    <col min="513" max="513" width="36.28515625" style="1608" hidden="1"/>
    <col min="514" max="515" width="7.7109375" style="1608" hidden="1"/>
    <col min="516" max="516" width="12.28515625" style="1608" hidden="1"/>
    <col min="517" max="517" width="12.7109375" style="1608" hidden="1"/>
    <col min="518" max="518" width="13.28515625" style="1608" hidden="1"/>
    <col min="519" max="519" width="10.140625" style="1608" hidden="1"/>
    <col min="520" max="520" width="9.28515625" style="1608" hidden="1"/>
    <col min="521" max="521" width="11.42578125" style="1608" hidden="1"/>
    <col min="522" max="522" width="12.7109375" style="1608" hidden="1"/>
    <col min="523" max="768" width="11.42578125" style="1608" hidden="1"/>
    <col min="769" max="769" width="36.28515625" style="1608" hidden="1"/>
    <col min="770" max="771" width="7.7109375" style="1608" hidden="1"/>
    <col min="772" max="772" width="12.28515625" style="1608" hidden="1"/>
    <col min="773" max="773" width="12.7109375" style="1608" hidden="1"/>
    <col min="774" max="774" width="13.28515625" style="1608" hidden="1"/>
    <col min="775" max="775" width="10.140625" style="1608" hidden="1"/>
    <col min="776" max="776" width="9.28515625" style="1608" hidden="1"/>
    <col min="777" max="777" width="11.42578125" style="1608" hidden="1"/>
    <col min="778" max="778" width="12.7109375" style="1608" hidden="1"/>
    <col min="779" max="1024" width="11.42578125" style="1608" hidden="1"/>
    <col min="1025" max="1025" width="36.28515625" style="1608" hidden="1"/>
    <col min="1026" max="1027" width="7.7109375" style="1608" hidden="1"/>
    <col min="1028" max="1028" width="12.28515625" style="1608" hidden="1"/>
    <col min="1029" max="1029" width="12.7109375" style="1608" hidden="1"/>
    <col min="1030" max="1030" width="13.28515625" style="1608" hidden="1"/>
    <col min="1031" max="1031" width="10.140625" style="1608" hidden="1"/>
    <col min="1032" max="1032" width="9.28515625" style="1608" hidden="1"/>
    <col min="1033" max="1033" width="11.42578125" style="1608" hidden="1"/>
    <col min="1034" max="1034" width="12.7109375" style="1608" hidden="1"/>
    <col min="1035" max="1280" width="11.42578125" style="1608" hidden="1"/>
    <col min="1281" max="1281" width="36.28515625" style="1608" hidden="1"/>
    <col min="1282" max="1283" width="7.7109375" style="1608" hidden="1"/>
    <col min="1284" max="1284" width="12.28515625" style="1608" hidden="1"/>
    <col min="1285" max="1285" width="12.7109375" style="1608" hidden="1"/>
    <col min="1286" max="1286" width="13.28515625" style="1608" hidden="1"/>
    <col min="1287" max="1287" width="10.140625" style="1608" hidden="1"/>
    <col min="1288" max="1288" width="9.28515625" style="1608" hidden="1"/>
    <col min="1289" max="1289" width="11.42578125" style="1608" hidden="1"/>
    <col min="1290" max="1290" width="12.7109375" style="1608" hidden="1"/>
    <col min="1291" max="1536" width="11.42578125" style="1608" hidden="1"/>
    <col min="1537" max="1537" width="36.28515625" style="1608" hidden="1"/>
    <col min="1538" max="1539" width="7.7109375" style="1608" hidden="1"/>
    <col min="1540" max="1540" width="12.28515625" style="1608" hidden="1"/>
    <col min="1541" max="1541" width="12.7109375" style="1608" hidden="1"/>
    <col min="1542" max="1542" width="13.28515625" style="1608" hidden="1"/>
    <col min="1543" max="1543" width="10.140625" style="1608" hidden="1"/>
    <col min="1544" max="1544" width="9.28515625" style="1608" hidden="1"/>
    <col min="1545" max="1545" width="11.42578125" style="1608" hidden="1"/>
    <col min="1546" max="1546" width="12.7109375" style="1608" hidden="1"/>
    <col min="1547" max="1792" width="11.42578125" style="1608" hidden="1"/>
    <col min="1793" max="1793" width="36.28515625" style="1608" hidden="1"/>
    <col min="1794" max="1795" width="7.7109375" style="1608" hidden="1"/>
    <col min="1796" max="1796" width="12.28515625" style="1608" hidden="1"/>
    <col min="1797" max="1797" width="12.7109375" style="1608" hidden="1"/>
    <col min="1798" max="1798" width="13.28515625" style="1608" hidden="1"/>
    <col min="1799" max="1799" width="10.140625" style="1608" hidden="1"/>
    <col min="1800" max="1800" width="9.28515625" style="1608" hidden="1"/>
    <col min="1801" max="1801" width="11.42578125" style="1608" hidden="1"/>
    <col min="1802" max="1802" width="12.7109375" style="1608" hidden="1"/>
    <col min="1803" max="2048" width="11.42578125" style="1608" hidden="1"/>
    <col min="2049" max="2049" width="36.28515625" style="1608" hidden="1"/>
    <col min="2050" max="2051" width="7.7109375" style="1608" hidden="1"/>
    <col min="2052" max="2052" width="12.28515625" style="1608" hidden="1"/>
    <col min="2053" max="2053" width="12.7109375" style="1608" hidden="1"/>
    <col min="2054" max="2054" width="13.28515625" style="1608" hidden="1"/>
    <col min="2055" max="2055" width="10.140625" style="1608" hidden="1"/>
    <col min="2056" max="2056" width="9.28515625" style="1608" hidden="1"/>
    <col min="2057" max="2057" width="11.42578125" style="1608" hidden="1"/>
    <col min="2058" max="2058" width="12.7109375" style="1608" hidden="1"/>
    <col min="2059" max="2304" width="11.42578125" style="1608" hidden="1"/>
    <col min="2305" max="2305" width="36.28515625" style="1608" hidden="1"/>
    <col min="2306" max="2307" width="7.7109375" style="1608" hidden="1"/>
    <col min="2308" max="2308" width="12.28515625" style="1608" hidden="1"/>
    <col min="2309" max="2309" width="12.7109375" style="1608" hidden="1"/>
    <col min="2310" max="2310" width="13.28515625" style="1608" hidden="1"/>
    <col min="2311" max="2311" width="10.140625" style="1608" hidden="1"/>
    <col min="2312" max="2312" width="9.28515625" style="1608" hidden="1"/>
    <col min="2313" max="2313" width="11.42578125" style="1608" hidden="1"/>
    <col min="2314" max="2314" width="12.7109375" style="1608" hidden="1"/>
    <col min="2315" max="2560" width="11.42578125" style="1608" hidden="1"/>
    <col min="2561" max="2561" width="36.28515625" style="1608" hidden="1"/>
    <col min="2562" max="2563" width="7.7109375" style="1608" hidden="1"/>
    <col min="2564" max="2564" width="12.28515625" style="1608" hidden="1"/>
    <col min="2565" max="2565" width="12.7109375" style="1608" hidden="1"/>
    <col min="2566" max="2566" width="13.28515625" style="1608" hidden="1"/>
    <col min="2567" max="2567" width="10.140625" style="1608" hidden="1"/>
    <col min="2568" max="2568" width="9.28515625" style="1608" hidden="1"/>
    <col min="2569" max="2569" width="11.42578125" style="1608" hidden="1"/>
    <col min="2570" max="2570" width="12.7109375" style="1608" hidden="1"/>
    <col min="2571" max="2816" width="11.42578125" style="1608" hidden="1"/>
    <col min="2817" max="2817" width="36.28515625" style="1608" hidden="1"/>
    <col min="2818" max="2819" width="7.7109375" style="1608" hidden="1"/>
    <col min="2820" max="2820" width="12.28515625" style="1608" hidden="1"/>
    <col min="2821" max="2821" width="12.7109375" style="1608" hidden="1"/>
    <col min="2822" max="2822" width="13.28515625" style="1608" hidden="1"/>
    <col min="2823" max="2823" width="10.140625" style="1608" hidden="1"/>
    <col min="2824" max="2824" width="9.28515625" style="1608" hidden="1"/>
    <col min="2825" max="2825" width="11.42578125" style="1608" hidden="1"/>
    <col min="2826" max="2826" width="12.7109375" style="1608" hidden="1"/>
    <col min="2827" max="3072" width="11.42578125" style="1608" hidden="1"/>
    <col min="3073" max="3073" width="36.28515625" style="1608" hidden="1"/>
    <col min="3074" max="3075" width="7.7109375" style="1608" hidden="1"/>
    <col min="3076" max="3076" width="12.28515625" style="1608" hidden="1"/>
    <col min="3077" max="3077" width="12.7109375" style="1608" hidden="1"/>
    <col min="3078" max="3078" width="13.28515625" style="1608" hidden="1"/>
    <col min="3079" max="3079" width="10.140625" style="1608" hidden="1"/>
    <col min="3080" max="3080" width="9.28515625" style="1608" hidden="1"/>
    <col min="3081" max="3081" width="11.42578125" style="1608" hidden="1"/>
    <col min="3082" max="3082" width="12.7109375" style="1608" hidden="1"/>
    <col min="3083" max="3328" width="11.42578125" style="1608" hidden="1"/>
    <col min="3329" max="3329" width="36.28515625" style="1608" hidden="1"/>
    <col min="3330" max="3331" width="7.7109375" style="1608" hidden="1"/>
    <col min="3332" max="3332" width="12.28515625" style="1608" hidden="1"/>
    <col min="3333" max="3333" width="12.7109375" style="1608" hidden="1"/>
    <col min="3334" max="3334" width="13.28515625" style="1608" hidden="1"/>
    <col min="3335" max="3335" width="10.140625" style="1608" hidden="1"/>
    <col min="3336" max="3336" width="9.28515625" style="1608" hidden="1"/>
    <col min="3337" max="3337" width="11.42578125" style="1608" hidden="1"/>
    <col min="3338" max="3338" width="12.7109375" style="1608" hidden="1"/>
    <col min="3339" max="3584" width="11.42578125" style="1608" hidden="1"/>
    <col min="3585" max="3585" width="36.28515625" style="1608" hidden="1"/>
    <col min="3586" max="3587" width="7.7109375" style="1608" hidden="1"/>
    <col min="3588" max="3588" width="12.28515625" style="1608" hidden="1"/>
    <col min="3589" max="3589" width="12.7109375" style="1608" hidden="1"/>
    <col min="3590" max="3590" width="13.28515625" style="1608" hidden="1"/>
    <col min="3591" max="3591" width="10.140625" style="1608" hidden="1"/>
    <col min="3592" max="3592" width="9.28515625" style="1608" hidden="1"/>
    <col min="3593" max="3593" width="11.42578125" style="1608" hidden="1"/>
    <col min="3594" max="3594" width="12.7109375" style="1608" hidden="1"/>
    <col min="3595" max="3840" width="11.42578125" style="1608" hidden="1"/>
    <col min="3841" max="3841" width="36.28515625" style="1608" hidden="1"/>
    <col min="3842" max="3843" width="7.7109375" style="1608" hidden="1"/>
    <col min="3844" max="3844" width="12.28515625" style="1608" hidden="1"/>
    <col min="3845" max="3845" width="12.7109375" style="1608" hidden="1"/>
    <col min="3846" max="3846" width="13.28515625" style="1608" hidden="1"/>
    <col min="3847" max="3847" width="10.140625" style="1608" hidden="1"/>
    <col min="3848" max="3848" width="9.28515625" style="1608" hidden="1"/>
    <col min="3849" max="3849" width="11.42578125" style="1608" hidden="1"/>
    <col min="3850" max="3850" width="12.7109375" style="1608" hidden="1"/>
    <col min="3851" max="4096" width="11.42578125" style="1608" hidden="1"/>
    <col min="4097" max="4097" width="36.28515625" style="1608" hidden="1"/>
    <col min="4098" max="4099" width="7.7109375" style="1608" hidden="1"/>
    <col min="4100" max="4100" width="12.28515625" style="1608" hidden="1"/>
    <col min="4101" max="4101" width="12.7109375" style="1608" hidden="1"/>
    <col min="4102" max="4102" width="13.28515625" style="1608" hidden="1"/>
    <col min="4103" max="4103" width="10.140625" style="1608" hidden="1"/>
    <col min="4104" max="4104" width="9.28515625" style="1608" hidden="1"/>
    <col min="4105" max="4105" width="11.42578125" style="1608" hidden="1"/>
    <col min="4106" max="4106" width="12.7109375" style="1608" hidden="1"/>
    <col min="4107" max="4352" width="11.42578125" style="1608" hidden="1"/>
    <col min="4353" max="4353" width="36.28515625" style="1608" hidden="1"/>
    <col min="4354" max="4355" width="7.7109375" style="1608" hidden="1"/>
    <col min="4356" max="4356" width="12.28515625" style="1608" hidden="1"/>
    <col min="4357" max="4357" width="12.7109375" style="1608" hidden="1"/>
    <col min="4358" max="4358" width="13.28515625" style="1608" hidden="1"/>
    <col min="4359" max="4359" width="10.140625" style="1608" hidden="1"/>
    <col min="4360" max="4360" width="9.28515625" style="1608" hidden="1"/>
    <col min="4361" max="4361" width="11.42578125" style="1608" hidden="1"/>
    <col min="4362" max="4362" width="12.7109375" style="1608" hidden="1"/>
    <col min="4363" max="4608" width="11.42578125" style="1608" hidden="1"/>
    <col min="4609" max="4609" width="36.28515625" style="1608" hidden="1"/>
    <col min="4610" max="4611" width="7.7109375" style="1608" hidden="1"/>
    <col min="4612" max="4612" width="12.28515625" style="1608" hidden="1"/>
    <col min="4613" max="4613" width="12.7109375" style="1608" hidden="1"/>
    <col min="4614" max="4614" width="13.28515625" style="1608" hidden="1"/>
    <col min="4615" max="4615" width="10.140625" style="1608" hidden="1"/>
    <col min="4616" max="4616" width="9.28515625" style="1608" hidden="1"/>
    <col min="4617" max="4617" width="11.42578125" style="1608" hidden="1"/>
    <col min="4618" max="4618" width="12.7109375" style="1608" hidden="1"/>
    <col min="4619" max="4864" width="11.42578125" style="1608" hidden="1"/>
    <col min="4865" max="4865" width="36.28515625" style="1608" hidden="1"/>
    <col min="4866" max="4867" width="7.7109375" style="1608" hidden="1"/>
    <col min="4868" max="4868" width="12.28515625" style="1608" hidden="1"/>
    <col min="4869" max="4869" width="12.7109375" style="1608" hidden="1"/>
    <col min="4870" max="4870" width="13.28515625" style="1608" hidden="1"/>
    <col min="4871" max="4871" width="10.140625" style="1608" hidden="1"/>
    <col min="4872" max="4872" width="9.28515625" style="1608" hidden="1"/>
    <col min="4873" max="4873" width="11.42578125" style="1608" hidden="1"/>
    <col min="4874" max="4874" width="12.7109375" style="1608" hidden="1"/>
    <col min="4875" max="5120" width="11.42578125" style="1608" hidden="1"/>
    <col min="5121" max="5121" width="36.28515625" style="1608" hidden="1"/>
    <col min="5122" max="5123" width="7.7109375" style="1608" hidden="1"/>
    <col min="5124" max="5124" width="12.28515625" style="1608" hidden="1"/>
    <col min="5125" max="5125" width="12.7109375" style="1608" hidden="1"/>
    <col min="5126" max="5126" width="13.28515625" style="1608" hidden="1"/>
    <col min="5127" max="5127" width="10.140625" style="1608" hidden="1"/>
    <col min="5128" max="5128" width="9.28515625" style="1608" hidden="1"/>
    <col min="5129" max="5129" width="11.42578125" style="1608" hidden="1"/>
    <col min="5130" max="5130" width="12.7109375" style="1608" hidden="1"/>
    <col min="5131" max="5376" width="11.42578125" style="1608" hidden="1"/>
    <col min="5377" max="5377" width="36.28515625" style="1608" hidden="1"/>
    <col min="5378" max="5379" width="7.7109375" style="1608" hidden="1"/>
    <col min="5380" max="5380" width="12.28515625" style="1608" hidden="1"/>
    <col min="5381" max="5381" width="12.7109375" style="1608" hidden="1"/>
    <col min="5382" max="5382" width="13.28515625" style="1608" hidden="1"/>
    <col min="5383" max="5383" width="10.140625" style="1608" hidden="1"/>
    <col min="5384" max="5384" width="9.28515625" style="1608" hidden="1"/>
    <col min="5385" max="5385" width="11.42578125" style="1608" hidden="1"/>
    <col min="5386" max="5386" width="12.7109375" style="1608" hidden="1"/>
    <col min="5387" max="5632" width="11.42578125" style="1608" hidden="1"/>
    <col min="5633" max="5633" width="36.28515625" style="1608" hidden="1"/>
    <col min="5634" max="5635" width="7.7109375" style="1608" hidden="1"/>
    <col min="5636" max="5636" width="12.28515625" style="1608" hidden="1"/>
    <col min="5637" max="5637" width="12.7109375" style="1608" hidden="1"/>
    <col min="5638" max="5638" width="13.28515625" style="1608" hidden="1"/>
    <col min="5639" max="5639" width="10.140625" style="1608" hidden="1"/>
    <col min="5640" max="5640" width="9.28515625" style="1608" hidden="1"/>
    <col min="5641" max="5641" width="11.42578125" style="1608" hidden="1"/>
    <col min="5642" max="5642" width="12.7109375" style="1608" hidden="1"/>
    <col min="5643" max="5888" width="11.42578125" style="1608" hidden="1"/>
    <col min="5889" max="5889" width="36.28515625" style="1608" hidden="1"/>
    <col min="5890" max="5891" width="7.7109375" style="1608" hidden="1"/>
    <col min="5892" max="5892" width="12.28515625" style="1608" hidden="1"/>
    <col min="5893" max="5893" width="12.7109375" style="1608" hidden="1"/>
    <col min="5894" max="5894" width="13.28515625" style="1608" hidden="1"/>
    <col min="5895" max="5895" width="10.140625" style="1608" hidden="1"/>
    <col min="5896" max="5896" width="9.28515625" style="1608" hidden="1"/>
    <col min="5897" max="5897" width="11.42578125" style="1608" hidden="1"/>
    <col min="5898" max="5898" width="12.7109375" style="1608" hidden="1"/>
    <col min="5899" max="6144" width="11.42578125" style="1608" hidden="1"/>
    <col min="6145" max="6145" width="36.28515625" style="1608" hidden="1"/>
    <col min="6146" max="6147" width="7.7109375" style="1608" hidden="1"/>
    <col min="6148" max="6148" width="12.28515625" style="1608" hidden="1"/>
    <col min="6149" max="6149" width="12.7109375" style="1608" hidden="1"/>
    <col min="6150" max="6150" width="13.28515625" style="1608" hidden="1"/>
    <col min="6151" max="6151" width="10.140625" style="1608" hidden="1"/>
    <col min="6152" max="6152" width="9.28515625" style="1608" hidden="1"/>
    <col min="6153" max="6153" width="11.42578125" style="1608" hidden="1"/>
    <col min="6154" max="6154" width="12.7109375" style="1608" hidden="1"/>
    <col min="6155" max="6400" width="11.42578125" style="1608" hidden="1"/>
    <col min="6401" max="6401" width="36.28515625" style="1608" hidden="1"/>
    <col min="6402" max="6403" width="7.7109375" style="1608" hidden="1"/>
    <col min="6404" max="6404" width="12.28515625" style="1608" hidden="1"/>
    <col min="6405" max="6405" width="12.7109375" style="1608" hidden="1"/>
    <col min="6406" max="6406" width="13.28515625" style="1608" hidden="1"/>
    <col min="6407" max="6407" width="10.140625" style="1608" hidden="1"/>
    <col min="6408" max="6408" width="9.28515625" style="1608" hidden="1"/>
    <col min="6409" max="6409" width="11.42578125" style="1608" hidden="1"/>
    <col min="6410" max="6410" width="12.7109375" style="1608" hidden="1"/>
    <col min="6411" max="6656" width="11.42578125" style="1608" hidden="1"/>
    <col min="6657" max="6657" width="36.28515625" style="1608" hidden="1"/>
    <col min="6658" max="6659" width="7.7109375" style="1608" hidden="1"/>
    <col min="6660" max="6660" width="12.28515625" style="1608" hidden="1"/>
    <col min="6661" max="6661" width="12.7109375" style="1608" hidden="1"/>
    <col min="6662" max="6662" width="13.28515625" style="1608" hidden="1"/>
    <col min="6663" max="6663" width="10.140625" style="1608" hidden="1"/>
    <col min="6664" max="6664" width="9.28515625" style="1608" hidden="1"/>
    <col min="6665" max="6665" width="11.42578125" style="1608" hidden="1"/>
    <col min="6666" max="6666" width="12.7109375" style="1608" hidden="1"/>
    <col min="6667" max="6912" width="11.42578125" style="1608" hidden="1"/>
    <col min="6913" max="6913" width="36.28515625" style="1608" hidden="1"/>
    <col min="6914" max="6915" width="7.7109375" style="1608" hidden="1"/>
    <col min="6916" max="6916" width="12.28515625" style="1608" hidden="1"/>
    <col min="6917" max="6917" width="12.7109375" style="1608" hidden="1"/>
    <col min="6918" max="6918" width="13.28515625" style="1608" hidden="1"/>
    <col min="6919" max="6919" width="10.140625" style="1608" hidden="1"/>
    <col min="6920" max="6920" width="9.28515625" style="1608" hidden="1"/>
    <col min="6921" max="6921" width="11.42578125" style="1608" hidden="1"/>
    <col min="6922" max="6922" width="12.7109375" style="1608" hidden="1"/>
    <col min="6923" max="7168" width="11.42578125" style="1608" hidden="1"/>
    <col min="7169" max="7169" width="36.28515625" style="1608" hidden="1"/>
    <col min="7170" max="7171" width="7.7109375" style="1608" hidden="1"/>
    <col min="7172" max="7172" width="12.28515625" style="1608" hidden="1"/>
    <col min="7173" max="7173" width="12.7109375" style="1608" hidden="1"/>
    <col min="7174" max="7174" width="13.28515625" style="1608" hidden="1"/>
    <col min="7175" max="7175" width="10.140625" style="1608" hidden="1"/>
    <col min="7176" max="7176" width="9.28515625" style="1608" hidden="1"/>
    <col min="7177" max="7177" width="11.42578125" style="1608" hidden="1"/>
    <col min="7178" max="7178" width="12.7109375" style="1608" hidden="1"/>
    <col min="7179" max="7424" width="11.42578125" style="1608" hidden="1"/>
    <col min="7425" max="7425" width="36.28515625" style="1608" hidden="1"/>
    <col min="7426" max="7427" width="7.7109375" style="1608" hidden="1"/>
    <col min="7428" max="7428" width="12.28515625" style="1608" hidden="1"/>
    <col min="7429" max="7429" width="12.7109375" style="1608" hidden="1"/>
    <col min="7430" max="7430" width="13.28515625" style="1608" hidden="1"/>
    <col min="7431" max="7431" width="10.140625" style="1608" hidden="1"/>
    <col min="7432" max="7432" width="9.28515625" style="1608" hidden="1"/>
    <col min="7433" max="7433" width="11.42578125" style="1608" hidden="1"/>
    <col min="7434" max="7434" width="12.7109375" style="1608" hidden="1"/>
    <col min="7435" max="7680" width="11.42578125" style="1608" hidden="1"/>
    <col min="7681" max="7681" width="36.28515625" style="1608" hidden="1"/>
    <col min="7682" max="7683" width="7.7109375" style="1608" hidden="1"/>
    <col min="7684" max="7684" width="12.28515625" style="1608" hidden="1"/>
    <col min="7685" max="7685" width="12.7109375" style="1608" hidden="1"/>
    <col min="7686" max="7686" width="13.28515625" style="1608" hidden="1"/>
    <col min="7687" max="7687" width="10.140625" style="1608" hidden="1"/>
    <col min="7688" max="7688" width="9.28515625" style="1608" hidden="1"/>
    <col min="7689" max="7689" width="11.42578125" style="1608" hidden="1"/>
    <col min="7690" max="7690" width="12.7109375" style="1608" hidden="1"/>
    <col min="7691" max="7936" width="11.42578125" style="1608" hidden="1"/>
    <col min="7937" max="7937" width="36.28515625" style="1608" hidden="1"/>
    <col min="7938" max="7939" width="7.7109375" style="1608" hidden="1"/>
    <col min="7940" max="7940" width="12.28515625" style="1608" hidden="1"/>
    <col min="7941" max="7941" width="12.7109375" style="1608" hidden="1"/>
    <col min="7942" max="7942" width="13.28515625" style="1608" hidden="1"/>
    <col min="7943" max="7943" width="10.140625" style="1608" hidden="1"/>
    <col min="7944" max="7944" width="9.28515625" style="1608" hidden="1"/>
    <col min="7945" max="7945" width="11.42578125" style="1608" hidden="1"/>
    <col min="7946" max="7946" width="12.7109375" style="1608" hidden="1"/>
    <col min="7947" max="8192" width="11.42578125" style="1608" hidden="1"/>
    <col min="8193" max="8193" width="36.28515625" style="1608" hidden="1"/>
    <col min="8194" max="8195" width="7.7109375" style="1608" hidden="1"/>
    <col min="8196" max="8196" width="12.28515625" style="1608" hidden="1"/>
    <col min="8197" max="8197" width="12.7109375" style="1608" hidden="1"/>
    <col min="8198" max="8198" width="13.28515625" style="1608" hidden="1"/>
    <col min="8199" max="8199" width="10.140625" style="1608" hidden="1"/>
    <col min="8200" max="8200" width="9.28515625" style="1608" hidden="1"/>
    <col min="8201" max="8201" width="11.42578125" style="1608" hidden="1"/>
    <col min="8202" max="8202" width="12.7109375" style="1608" hidden="1"/>
    <col min="8203" max="8448" width="11.42578125" style="1608" hidden="1"/>
    <col min="8449" max="8449" width="36.28515625" style="1608" hidden="1"/>
    <col min="8450" max="8451" width="7.7109375" style="1608" hidden="1"/>
    <col min="8452" max="8452" width="12.28515625" style="1608" hidden="1"/>
    <col min="8453" max="8453" width="12.7109375" style="1608" hidden="1"/>
    <col min="8454" max="8454" width="13.28515625" style="1608" hidden="1"/>
    <col min="8455" max="8455" width="10.140625" style="1608" hidden="1"/>
    <col min="8456" max="8456" width="9.28515625" style="1608" hidden="1"/>
    <col min="8457" max="8457" width="11.42578125" style="1608" hidden="1"/>
    <col min="8458" max="8458" width="12.7109375" style="1608" hidden="1"/>
    <col min="8459" max="8704" width="11.42578125" style="1608" hidden="1"/>
    <col min="8705" max="8705" width="36.28515625" style="1608" hidden="1"/>
    <col min="8706" max="8707" width="7.7109375" style="1608" hidden="1"/>
    <col min="8708" max="8708" width="12.28515625" style="1608" hidden="1"/>
    <col min="8709" max="8709" width="12.7109375" style="1608" hidden="1"/>
    <col min="8710" max="8710" width="13.28515625" style="1608" hidden="1"/>
    <col min="8711" max="8711" width="10.140625" style="1608" hidden="1"/>
    <col min="8712" max="8712" width="9.28515625" style="1608" hidden="1"/>
    <col min="8713" max="8713" width="11.42578125" style="1608" hidden="1"/>
    <col min="8714" max="8714" width="12.7109375" style="1608" hidden="1"/>
    <col min="8715" max="8960" width="11.42578125" style="1608" hidden="1"/>
    <col min="8961" max="8961" width="36.28515625" style="1608" hidden="1"/>
    <col min="8962" max="8963" width="7.7109375" style="1608" hidden="1"/>
    <col min="8964" max="8964" width="12.28515625" style="1608" hidden="1"/>
    <col min="8965" max="8965" width="12.7109375" style="1608" hidden="1"/>
    <col min="8966" max="8966" width="13.28515625" style="1608" hidden="1"/>
    <col min="8967" max="8967" width="10.140625" style="1608" hidden="1"/>
    <col min="8968" max="8968" width="9.28515625" style="1608" hidden="1"/>
    <col min="8969" max="8969" width="11.42578125" style="1608" hidden="1"/>
    <col min="8970" max="8970" width="12.7109375" style="1608" hidden="1"/>
    <col min="8971" max="9216" width="11.42578125" style="1608" hidden="1"/>
    <col min="9217" max="9217" width="36.28515625" style="1608" hidden="1"/>
    <col min="9218" max="9219" width="7.7109375" style="1608" hidden="1"/>
    <col min="9220" max="9220" width="12.28515625" style="1608" hidden="1"/>
    <col min="9221" max="9221" width="12.7109375" style="1608" hidden="1"/>
    <col min="9222" max="9222" width="13.28515625" style="1608" hidden="1"/>
    <col min="9223" max="9223" width="10.140625" style="1608" hidden="1"/>
    <col min="9224" max="9224" width="9.28515625" style="1608" hidden="1"/>
    <col min="9225" max="9225" width="11.42578125" style="1608" hidden="1"/>
    <col min="9226" max="9226" width="12.7109375" style="1608" hidden="1"/>
    <col min="9227" max="9472" width="11.42578125" style="1608" hidden="1"/>
    <col min="9473" max="9473" width="36.28515625" style="1608" hidden="1"/>
    <col min="9474" max="9475" width="7.7109375" style="1608" hidden="1"/>
    <col min="9476" max="9476" width="12.28515625" style="1608" hidden="1"/>
    <col min="9477" max="9477" width="12.7109375" style="1608" hidden="1"/>
    <col min="9478" max="9478" width="13.28515625" style="1608" hidden="1"/>
    <col min="9479" max="9479" width="10.140625" style="1608" hidden="1"/>
    <col min="9480" max="9480" width="9.28515625" style="1608" hidden="1"/>
    <col min="9481" max="9481" width="11.42578125" style="1608" hidden="1"/>
    <col min="9482" max="9482" width="12.7109375" style="1608" hidden="1"/>
    <col min="9483" max="9728" width="11.42578125" style="1608" hidden="1"/>
    <col min="9729" max="9729" width="36.28515625" style="1608" hidden="1"/>
    <col min="9730" max="9731" width="7.7109375" style="1608" hidden="1"/>
    <col min="9732" max="9732" width="12.28515625" style="1608" hidden="1"/>
    <col min="9733" max="9733" width="12.7109375" style="1608" hidden="1"/>
    <col min="9734" max="9734" width="13.28515625" style="1608" hidden="1"/>
    <col min="9735" max="9735" width="10.140625" style="1608" hidden="1"/>
    <col min="9736" max="9736" width="9.28515625" style="1608" hidden="1"/>
    <col min="9737" max="9737" width="11.42578125" style="1608" hidden="1"/>
    <col min="9738" max="9738" width="12.7109375" style="1608" hidden="1"/>
    <col min="9739" max="9984" width="11.42578125" style="1608" hidden="1"/>
    <col min="9985" max="9985" width="36.28515625" style="1608" hidden="1"/>
    <col min="9986" max="9987" width="7.7109375" style="1608" hidden="1"/>
    <col min="9988" max="9988" width="12.28515625" style="1608" hidden="1"/>
    <col min="9989" max="9989" width="12.7109375" style="1608" hidden="1"/>
    <col min="9990" max="9990" width="13.28515625" style="1608" hidden="1"/>
    <col min="9991" max="9991" width="10.140625" style="1608" hidden="1"/>
    <col min="9992" max="9992" width="9.28515625" style="1608" hidden="1"/>
    <col min="9993" max="9993" width="11.42578125" style="1608" hidden="1"/>
    <col min="9994" max="9994" width="12.7109375" style="1608" hidden="1"/>
    <col min="9995" max="10240" width="11.42578125" style="1608" hidden="1"/>
    <col min="10241" max="10241" width="36.28515625" style="1608" hidden="1"/>
    <col min="10242" max="10243" width="7.7109375" style="1608" hidden="1"/>
    <col min="10244" max="10244" width="12.28515625" style="1608" hidden="1"/>
    <col min="10245" max="10245" width="12.7109375" style="1608" hidden="1"/>
    <col min="10246" max="10246" width="13.28515625" style="1608" hidden="1"/>
    <col min="10247" max="10247" width="10.140625" style="1608" hidden="1"/>
    <col min="10248" max="10248" width="9.28515625" style="1608" hidden="1"/>
    <col min="10249" max="10249" width="11.42578125" style="1608" hidden="1"/>
    <col min="10250" max="10250" width="12.7109375" style="1608" hidden="1"/>
    <col min="10251" max="10496" width="11.42578125" style="1608" hidden="1"/>
    <col min="10497" max="10497" width="36.28515625" style="1608" hidden="1"/>
    <col min="10498" max="10499" width="7.7109375" style="1608" hidden="1"/>
    <col min="10500" max="10500" width="12.28515625" style="1608" hidden="1"/>
    <col min="10501" max="10501" width="12.7109375" style="1608" hidden="1"/>
    <col min="10502" max="10502" width="13.28515625" style="1608" hidden="1"/>
    <col min="10503" max="10503" width="10.140625" style="1608" hidden="1"/>
    <col min="10504" max="10504" width="9.28515625" style="1608" hidden="1"/>
    <col min="10505" max="10505" width="11.42578125" style="1608" hidden="1"/>
    <col min="10506" max="10506" width="12.7109375" style="1608" hidden="1"/>
    <col min="10507" max="10752" width="11.42578125" style="1608" hidden="1"/>
    <col min="10753" max="10753" width="36.28515625" style="1608" hidden="1"/>
    <col min="10754" max="10755" width="7.7109375" style="1608" hidden="1"/>
    <col min="10756" max="10756" width="12.28515625" style="1608" hidden="1"/>
    <col min="10757" max="10757" width="12.7109375" style="1608" hidden="1"/>
    <col min="10758" max="10758" width="13.28515625" style="1608" hidden="1"/>
    <col min="10759" max="10759" width="10.140625" style="1608" hidden="1"/>
    <col min="10760" max="10760" width="9.28515625" style="1608" hidden="1"/>
    <col min="10761" max="10761" width="11.42578125" style="1608" hidden="1"/>
    <col min="10762" max="10762" width="12.7109375" style="1608" hidden="1"/>
    <col min="10763" max="11008" width="11.42578125" style="1608" hidden="1"/>
    <col min="11009" max="11009" width="36.28515625" style="1608" hidden="1"/>
    <col min="11010" max="11011" width="7.7109375" style="1608" hidden="1"/>
    <col min="11012" max="11012" width="12.28515625" style="1608" hidden="1"/>
    <col min="11013" max="11013" width="12.7109375" style="1608" hidden="1"/>
    <col min="11014" max="11014" width="13.28515625" style="1608" hidden="1"/>
    <col min="11015" max="11015" width="10.140625" style="1608" hidden="1"/>
    <col min="11016" max="11016" width="9.28515625" style="1608" hidden="1"/>
    <col min="11017" max="11017" width="11.42578125" style="1608" hidden="1"/>
    <col min="11018" max="11018" width="12.7109375" style="1608" hidden="1"/>
    <col min="11019" max="11264" width="11.42578125" style="1608" hidden="1"/>
    <col min="11265" max="11265" width="36.28515625" style="1608" hidden="1"/>
    <col min="11266" max="11267" width="7.7109375" style="1608" hidden="1"/>
    <col min="11268" max="11268" width="12.28515625" style="1608" hidden="1"/>
    <col min="11269" max="11269" width="12.7109375" style="1608" hidden="1"/>
    <col min="11270" max="11270" width="13.28515625" style="1608" hidden="1"/>
    <col min="11271" max="11271" width="10.140625" style="1608" hidden="1"/>
    <col min="11272" max="11272" width="9.28515625" style="1608" hidden="1"/>
    <col min="11273" max="11273" width="11.42578125" style="1608" hidden="1"/>
    <col min="11274" max="11274" width="12.7109375" style="1608" hidden="1"/>
    <col min="11275" max="11520" width="11.42578125" style="1608" hidden="1"/>
    <col min="11521" max="11521" width="36.28515625" style="1608" hidden="1"/>
    <col min="11522" max="11523" width="7.7109375" style="1608" hidden="1"/>
    <col min="11524" max="11524" width="12.28515625" style="1608" hidden="1"/>
    <col min="11525" max="11525" width="12.7109375" style="1608" hidden="1"/>
    <col min="11526" max="11526" width="13.28515625" style="1608" hidden="1"/>
    <col min="11527" max="11527" width="10.140625" style="1608" hidden="1"/>
    <col min="11528" max="11528" width="9.28515625" style="1608" hidden="1"/>
    <col min="11529" max="11529" width="11.42578125" style="1608" hidden="1"/>
    <col min="11530" max="11530" width="12.7109375" style="1608" hidden="1"/>
    <col min="11531" max="11776" width="11.42578125" style="1608" hidden="1"/>
    <col min="11777" max="11777" width="36.28515625" style="1608" hidden="1"/>
    <col min="11778" max="11779" width="7.7109375" style="1608" hidden="1"/>
    <col min="11780" max="11780" width="12.28515625" style="1608" hidden="1"/>
    <col min="11781" max="11781" width="12.7109375" style="1608" hidden="1"/>
    <col min="11782" max="11782" width="13.28515625" style="1608" hidden="1"/>
    <col min="11783" max="11783" width="10.140625" style="1608" hidden="1"/>
    <col min="11784" max="11784" width="9.28515625" style="1608" hidden="1"/>
    <col min="11785" max="11785" width="11.42578125" style="1608" hidden="1"/>
    <col min="11786" max="11786" width="12.7109375" style="1608" hidden="1"/>
    <col min="11787" max="12032" width="11.42578125" style="1608" hidden="1"/>
    <col min="12033" max="12033" width="36.28515625" style="1608" hidden="1"/>
    <col min="12034" max="12035" width="7.7109375" style="1608" hidden="1"/>
    <col min="12036" max="12036" width="12.28515625" style="1608" hidden="1"/>
    <col min="12037" max="12037" width="12.7109375" style="1608" hidden="1"/>
    <col min="12038" max="12038" width="13.28515625" style="1608" hidden="1"/>
    <col min="12039" max="12039" width="10.140625" style="1608" hidden="1"/>
    <col min="12040" max="12040" width="9.28515625" style="1608" hidden="1"/>
    <col min="12041" max="12041" width="11.42578125" style="1608" hidden="1"/>
    <col min="12042" max="12042" width="12.7109375" style="1608" hidden="1"/>
    <col min="12043" max="12288" width="11.42578125" style="1608" hidden="1"/>
    <col min="12289" max="12289" width="36.28515625" style="1608" hidden="1"/>
    <col min="12290" max="12291" width="7.7109375" style="1608" hidden="1"/>
    <col min="12292" max="12292" width="12.28515625" style="1608" hidden="1"/>
    <col min="12293" max="12293" width="12.7109375" style="1608" hidden="1"/>
    <col min="12294" max="12294" width="13.28515625" style="1608" hidden="1"/>
    <col min="12295" max="12295" width="10.140625" style="1608" hidden="1"/>
    <col min="12296" max="12296" width="9.28515625" style="1608" hidden="1"/>
    <col min="12297" max="12297" width="11.42578125" style="1608" hidden="1"/>
    <col min="12298" max="12298" width="12.7109375" style="1608" hidden="1"/>
    <col min="12299" max="12544" width="11.42578125" style="1608" hidden="1"/>
    <col min="12545" max="12545" width="36.28515625" style="1608" hidden="1"/>
    <col min="12546" max="12547" width="7.7109375" style="1608" hidden="1"/>
    <col min="12548" max="12548" width="12.28515625" style="1608" hidden="1"/>
    <col min="12549" max="12549" width="12.7109375" style="1608" hidden="1"/>
    <col min="12550" max="12550" width="13.28515625" style="1608" hidden="1"/>
    <col min="12551" max="12551" width="10.140625" style="1608" hidden="1"/>
    <col min="12552" max="12552" width="9.28515625" style="1608" hidden="1"/>
    <col min="12553" max="12553" width="11.42578125" style="1608" hidden="1"/>
    <col min="12554" max="12554" width="12.7109375" style="1608" hidden="1"/>
    <col min="12555" max="12800" width="11.42578125" style="1608" hidden="1"/>
    <col min="12801" max="12801" width="36.28515625" style="1608" hidden="1"/>
    <col min="12802" max="12803" width="7.7109375" style="1608" hidden="1"/>
    <col min="12804" max="12804" width="12.28515625" style="1608" hidden="1"/>
    <col min="12805" max="12805" width="12.7109375" style="1608" hidden="1"/>
    <col min="12806" max="12806" width="13.28515625" style="1608" hidden="1"/>
    <col min="12807" max="12807" width="10.140625" style="1608" hidden="1"/>
    <col min="12808" max="12808" width="9.28515625" style="1608" hidden="1"/>
    <col min="12809" max="12809" width="11.42578125" style="1608" hidden="1"/>
    <col min="12810" max="12810" width="12.7109375" style="1608" hidden="1"/>
    <col min="12811" max="13056" width="11.42578125" style="1608" hidden="1"/>
    <col min="13057" max="13057" width="36.28515625" style="1608" hidden="1"/>
    <col min="13058" max="13059" width="7.7109375" style="1608" hidden="1"/>
    <col min="13060" max="13060" width="12.28515625" style="1608" hidden="1"/>
    <col min="13061" max="13061" width="12.7109375" style="1608" hidden="1"/>
    <col min="13062" max="13062" width="13.28515625" style="1608" hidden="1"/>
    <col min="13063" max="13063" width="10.140625" style="1608" hidden="1"/>
    <col min="13064" max="13064" width="9.28515625" style="1608" hidden="1"/>
    <col min="13065" max="13065" width="11.42578125" style="1608" hidden="1"/>
    <col min="13066" max="13066" width="12.7109375" style="1608" hidden="1"/>
    <col min="13067" max="13312" width="11.42578125" style="1608" hidden="1"/>
    <col min="13313" max="13313" width="36.28515625" style="1608" hidden="1"/>
    <col min="13314" max="13315" width="7.7109375" style="1608" hidden="1"/>
    <col min="13316" max="13316" width="12.28515625" style="1608" hidden="1"/>
    <col min="13317" max="13317" width="12.7109375" style="1608" hidden="1"/>
    <col min="13318" max="13318" width="13.28515625" style="1608" hidden="1"/>
    <col min="13319" max="13319" width="10.140625" style="1608" hidden="1"/>
    <col min="13320" max="13320" width="9.28515625" style="1608" hidden="1"/>
    <col min="13321" max="13321" width="11.42578125" style="1608" hidden="1"/>
    <col min="13322" max="13322" width="12.7109375" style="1608" hidden="1"/>
    <col min="13323" max="13568" width="11.42578125" style="1608" hidden="1"/>
    <col min="13569" max="13569" width="36.28515625" style="1608" hidden="1"/>
    <col min="13570" max="13571" width="7.7109375" style="1608" hidden="1"/>
    <col min="13572" max="13572" width="12.28515625" style="1608" hidden="1"/>
    <col min="13573" max="13573" width="12.7109375" style="1608" hidden="1"/>
    <col min="13574" max="13574" width="13.28515625" style="1608" hidden="1"/>
    <col min="13575" max="13575" width="10.140625" style="1608" hidden="1"/>
    <col min="13576" max="13576" width="9.28515625" style="1608" hidden="1"/>
    <col min="13577" max="13577" width="11.42578125" style="1608" hidden="1"/>
    <col min="13578" max="13578" width="12.7109375" style="1608" hidden="1"/>
    <col min="13579" max="13824" width="11.42578125" style="1608" hidden="1"/>
    <col min="13825" max="13825" width="36.28515625" style="1608" hidden="1"/>
    <col min="13826" max="13827" width="7.7109375" style="1608" hidden="1"/>
    <col min="13828" max="13828" width="12.28515625" style="1608" hidden="1"/>
    <col min="13829" max="13829" width="12.7109375" style="1608" hidden="1"/>
    <col min="13830" max="13830" width="13.28515625" style="1608" hidden="1"/>
    <col min="13831" max="13831" width="10.140625" style="1608" hidden="1"/>
    <col min="13832" max="13832" width="9.28515625" style="1608" hidden="1"/>
    <col min="13833" max="13833" width="11.42578125" style="1608" hidden="1"/>
    <col min="13834" max="13834" width="12.7109375" style="1608" hidden="1"/>
    <col min="13835" max="14080" width="11.42578125" style="1608" hidden="1"/>
    <col min="14081" max="14081" width="36.28515625" style="1608" hidden="1"/>
    <col min="14082" max="14083" width="7.7109375" style="1608" hidden="1"/>
    <col min="14084" max="14084" width="12.28515625" style="1608" hidden="1"/>
    <col min="14085" max="14085" width="12.7109375" style="1608" hidden="1"/>
    <col min="14086" max="14086" width="13.28515625" style="1608" hidden="1"/>
    <col min="14087" max="14087" width="10.140625" style="1608" hidden="1"/>
    <col min="14088" max="14088" width="9.28515625" style="1608" hidden="1"/>
    <col min="14089" max="14089" width="11.42578125" style="1608" hidden="1"/>
    <col min="14090" max="14090" width="12.7109375" style="1608" hidden="1"/>
    <col min="14091" max="14336" width="11.42578125" style="1608" hidden="1"/>
    <col min="14337" max="14337" width="36.28515625" style="1608" hidden="1"/>
    <col min="14338" max="14339" width="7.7109375" style="1608" hidden="1"/>
    <col min="14340" max="14340" width="12.28515625" style="1608" hidden="1"/>
    <col min="14341" max="14341" width="12.7109375" style="1608" hidden="1"/>
    <col min="14342" max="14342" width="13.28515625" style="1608" hidden="1"/>
    <col min="14343" max="14343" width="10.140625" style="1608" hidden="1"/>
    <col min="14344" max="14344" width="9.28515625" style="1608" hidden="1"/>
    <col min="14345" max="14345" width="11.42578125" style="1608" hidden="1"/>
    <col min="14346" max="14346" width="12.7109375" style="1608" hidden="1"/>
    <col min="14347" max="14592" width="11.42578125" style="1608" hidden="1"/>
    <col min="14593" max="14593" width="36.28515625" style="1608" hidden="1"/>
    <col min="14594" max="14595" width="7.7109375" style="1608" hidden="1"/>
    <col min="14596" max="14596" width="12.28515625" style="1608" hidden="1"/>
    <col min="14597" max="14597" width="12.7109375" style="1608" hidden="1"/>
    <col min="14598" max="14598" width="13.28515625" style="1608" hidden="1"/>
    <col min="14599" max="14599" width="10.140625" style="1608" hidden="1"/>
    <col min="14600" max="14600" width="9.28515625" style="1608" hidden="1"/>
    <col min="14601" max="14601" width="11.42578125" style="1608" hidden="1"/>
    <col min="14602" max="14602" width="12.7109375" style="1608" hidden="1"/>
    <col min="14603" max="14848" width="11.42578125" style="1608" hidden="1"/>
    <col min="14849" max="14849" width="36.28515625" style="1608" hidden="1"/>
    <col min="14850" max="14851" width="7.7109375" style="1608" hidden="1"/>
    <col min="14852" max="14852" width="12.28515625" style="1608" hidden="1"/>
    <col min="14853" max="14853" width="12.7109375" style="1608" hidden="1"/>
    <col min="14854" max="14854" width="13.28515625" style="1608" hidden="1"/>
    <col min="14855" max="14855" width="10.140625" style="1608" hidden="1"/>
    <col min="14856" max="14856" width="9.28515625" style="1608" hidden="1"/>
    <col min="14857" max="14857" width="11.42578125" style="1608" hidden="1"/>
    <col min="14858" max="14858" width="12.7109375" style="1608" hidden="1"/>
    <col min="14859" max="15104" width="11.42578125" style="1608" hidden="1"/>
    <col min="15105" max="15105" width="36.28515625" style="1608" hidden="1"/>
    <col min="15106" max="15107" width="7.7109375" style="1608" hidden="1"/>
    <col min="15108" max="15108" width="12.28515625" style="1608" hidden="1"/>
    <col min="15109" max="15109" width="12.7109375" style="1608" hidden="1"/>
    <col min="15110" max="15110" width="13.28515625" style="1608" hidden="1"/>
    <col min="15111" max="15111" width="10.140625" style="1608" hidden="1"/>
    <col min="15112" max="15112" width="9.28515625" style="1608" hidden="1"/>
    <col min="15113" max="15113" width="11.42578125" style="1608" hidden="1"/>
    <col min="15114" max="15114" width="12.7109375" style="1608" hidden="1"/>
    <col min="15115" max="15360" width="11.42578125" style="1608" hidden="1"/>
    <col min="15361" max="15361" width="36.28515625" style="1608" hidden="1"/>
    <col min="15362" max="15363" width="7.7109375" style="1608" hidden="1"/>
    <col min="15364" max="15364" width="12.28515625" style="1608" hidden="1"/>
    <col min="15365" max="15365" width="12.7109375" style="1608" hidden="1"/>
    <col min="15366" max="15366" width="13.28515625" style="1608" hidden="1"/>
    <col min="15367" max="15367" width="10.140625" style="1608" hidden="1"/>
    <col min="15368" max="15368" width="9.28515625" style="1608" hidden="1"/>
    <col min="15369" max="15369" width="11.42578125" style="1608" hidden="1"/>
    <col min="15370" max="15370" width="12.7109375" style="1608" hidden="1"/>
    <col min="15371" max="15616" width="11.42578125" style="1608" hidden="1"/>
    <col min="15617" max="15617" width="36.28515625" style="1608" hidden="1"/>
    <col min="15618" max="15619" width="7.7109375" style="1608" hidden="1"/>
    <col min="15620" max="15620" width="12.28515625" style="1608" hidden="1"/>
    <col min="15621" max="15621" width="12.7109375" style="1608" hidden="1"/>
    <col min="15622" max="15622" width="13.28515625" style="1608" hidden="1"/>
    <col min="15623" max="15623" width="10.140625" style="1608" hidden="1"/>
    <col min="15624" max="15624" width="9.28515625" style="1608" hidden="1"/>
    <col min="15625" max="15625" width="11.42578125" style="1608" hidden="1"/>
    <col min="15626" max="15626" width="12.7109375" style="1608" hidden="1"/>
    <col min="15627" max="15872" width="11.42578125" style="1608" hidden="1"/>
    <col min="15873" max="15873" width="36.28515625" style="1608" hidden="1"/>
    <col min="15874" max="15875" width="7.7109375" style="1608" hidden="1"/>
    <col min="15876" max="15876" width="12.28515625" style="1608" hidden="1"/>
    <col min="15877" max="15877" width="12.7109375" style="1608" hidden="1"/>
    <col min="15878" max="15878" width="13.28515625" style="1608" hidden="1"/>
    <col min="15879" max="15879" width="10.140625" style="1608" hidden="1"/>
    <col min="15880" max="15880" width="9.28515625" style="1608" hidden="1"/>
    <col min="15881" max="15881" width="11.42578125" style="1608" hidden="1"/>
    <col min="15882" max="15882" width="12.7109375" style="1608" hidden="1"/>
    <col min="15883" max="16128" width="11.42578125" style="1608" hidden="1"/>
    <col min="16129" max="16129" width="36.28515625" style="1608" hidden="1"/>
    <col min="16130" max="16131" width="7.7109375" style="1608" hidden="1"/>
    <col min="16132" max="16132" width="12.28515625" style="1608" hidden="1"/>
    <col min="16133" max="16133" width="12.7109375" style="1608" hidden="1"/>
    <col min="16134" max="16134" width="13.28515625" style="1608" hidden="1"/>
    <col min="16135" max="16135" width="10.140625" style="1608" hidden="1"/>
    <col min="16136" max="16136" width="9.28515625" style="1608" hidden="1"/>
    <col min="16137" max="16137" width="11.42578125" style="1608" hidden="1"/>
    <col min="16138" max="16138" width="12.7109375" style="1608" hidden="1"/>
    <col min="16139" max="16384" width="11.42578125" style="1608" hidden="1"/>
  </cols>
  <sheetData>
    <row r="1" spans="1:13" ht="11.25" customHeight="1" x14ac:dyDescent="0.3">
      <c r="A1" s="1948" t="s">
        <v>2749</v>
      </c>
      <c r="B1" s="1948"/>
      <c r="C1" s="1948"/>
      <c r="D1" s="1948"/>
      <c r="E1" s="1948"/>
      <c r="F1" s="1948"/>
      <c r="G1" s="1948"/>
      <c r="H1" s="1948"/>
    </row>
    <row r="2" spans="1:13" ht="11.25" customHeight="1" x14ac:dyDescent="0.3">
      <c r="A2" s="1949" t="s">
        <v>71</v>
      </c>
      <c r="B2" s="1949"/>
      <c r="C2" s="1949"/>
      <c r="D2" s="1949"/>
      <c r="E2" s="1949"/>
      <c r="F2" s="1949"/>
      <c r="G2" s="1949"/>
      <c r="H2" s="1949"/>
    </row>
    <row r="3" spans="1:13" ht="12.75" customHeight="1" x14ac:dyDescent="0.3">
      <c r="A3" s="2490" t="s">
        <v>2750</v>
      </c>
      <c r="B3" s="2491"/>
      <c r="C3" s="2492" t="s">
        <v>2728</v>
      </c>
      <c r="D3" s="2493"/>
      <c r="E3" s="2493"/>
      <c r="F3" s="2493"/>
      <c r="G3" s="2493"/>
      <c r="H3" s="2493"/>
    </row>
    <row r="4" spans="1:13" ht="12.75" customHeight="1" x14ac:dyDescent="0.3">
      <c r="A4" s="2494" t="s">
        <v>36</v>
      </c>
      <c r="B4" s="2495" t="str">
        <f>+'Cuadro 4.1.2'!B4</f>
        <v>2023 
Proyecto</v>
      </c>
      <c r="C4" s="2496" t="s">
        <v>2751</v>
      </c>
      <c r="D4" s="2497"/>
      <c r="E4" s="2498"/>
      <c r="F4" s="2499" t="s">
        <v>2752</v>
      </c>
      <c r="G4" s="2497"/>
      <c r="H4" s="2497"/>
    </row>
    <row r="5" spans="1:13" ht="38.25" x14ac:dyDescent="0.3">
      <c r="A5" s="2494"/>
      <c r="B5" s="2495"/>
      <c r="C5" s="1918" t="s">
        <v>2707</v>
      </c>
      <c r="D5" s="1918" t="s">
        <v>2753</v>
      </c>
      <c r="E5" s="1918" t="s">
        <v>2754</v>
      </c>
      <c r="F5" s="1950" t="s">
        <v>2737</v>
      </c>
      <c r="G5" s="1951" t="s">
        <v>2738</v>
      </c>
      <c r="H5" s="1951" t="s">
        <v>151</v>
      </c>
    </row>
    <row r="6" spans="1:13" x14ac:dyDescent="0.3">
      <c r="A6" s="1952"/>
      <c r="B6" s="1953" t="s">
        <v>79</v>
      </c>
      <c r="C6" s="1954" t="s">
        <v>80</v>
      </c>
      <c r="D6" s="1954" t="s">
        <v>81</v>
      </c>
      <c r="E6" s="1954" t="s">
        <v>1383</v>
      </c>
      <c r="F6" s="1920" t="s">
        <v>83</v>
      </c>
      <c r="G6" s="1919" t="s">
        <v>84</v>
      </c>
      <c r="H6" s="1919" t="s">
        <v>2755</v>
      </c>
    </row>
    <row r="7" spans="1:13" x14ac:dyDescent="0.3">
      <c r="A7" s="1955" t="s">
        <v>2756</v>
      </c>
      <c r="B7" s="1956">
        <f>SUM(B8:B15)</f>
        <v>250643.30000000002</v>
      </c>
      <c r="C7" s="1923">
        <f t="shared" ref="C7:H7" si="0">SUM(C8:C15)</f>
        <v>249569.9</v>
      </c>
      <c r="D7" s="1923">
        <f t="shared" si="0"/>
        <v>0</v>
      </c>
      <c r="E7" s="1923">
        <f t="shared" si="0"/>
        <v>249569.9</v>
      </c>
      <c r="F7" s="1924">
        <f t="shared" si="0"/>
        <v>655.7</v>
      </c>
      <c r="G7" s="1923">
        <f t="shared" si="0"/>
        <v>417.7</v>
      </c>
      <c r="H7" s="1923">
        <f t="shared" si="0"/>
        <v>1073.4000000000001</v>
      </c>
      <c r="J7" s="1931"/>
    </row>
    <row r="8" spans="1:13" x14ac:dyDescent="0.3">
      <c r="A8" s="1957" t="s">
        <v>157</v>
      </c>
      <c r="B8" s="1958">
        <v>44185.3</v>
      </c>
      <c r="C8" s="1930">
        <v>44185.3</v>
      </c>
      <c r="D8" s="1930"/>
      <c r="E8" s="1930">
        <f>C8+D8</f>
        <v>44185.3</v>
      </c>
      <c r="F8" s="1929"/>
      <c r="G8" s="1938"/>
      <c r="H8" s="1959"/>
      <c r="J8" s="1931"/>
      <c r="L8" s="1960"/>
    </row>
    <row r="9" spans="1:13" x14ac:dyDescent="0.3">
      <c r="A9" s="1957" t="s">
        <v>158</v>
      </c>
      <c r="B9" s="1958">
        <v>11563.9</v>
      </c>
      <c r="C9" s="1930">
        <v>11563.9</v>
      </c>
      <c r="D9" s="1930"/>
      <c r="E9" s="1930">
        <f t="shared" ref="E9:E15" si="1">C9+D9</f>
        <v>11563.9</v>
      </c>
      <c r="F9" s="1929"/>
      <c r="G9" s="1938"/>
      <c r="H9" s="1959"/>
      <c r="J9" s="1931"/>
      <c r="L9" s="1960"/>
    </row>
    <row r="10" spans="1:13" x14ac:dyDescent="0.3">
      <c r="A10" s="1957" t="s">
        <v>2698</v>
      </c>
      <c r="B10" s="1958">
        <v>190023.6</v>
      </c>
      <c r="C10" s="1930">
        <v>190023.6</v>
      </c>
      <c r="D10" s="1930"/>
      <c r="E10" s="1930">
        <f t="shared" si="1"/>
        <v>190023.6</v>
      </c>
      <c r="F10" s="1929"/>
      <c r="G10" s="1938"/>
      <c r="H10" s="1959"/>
      <c r="J10" s="1931"/>
      <c r="L10" s="1960"/>
    </row>
    <row r="11" spans="1:13" x14ac:dyDescent="0.3">
      <c r="A11" s="1957" t="s">
        <v>2757</v>
      </c>
      <c r="B11" s="1958">
        <v>639.79999999999995</v>
      </c>
      <c r="C11" s="1930">
        <v>639.79999999999995</v>
      </c>
      <c r="D11" s="1930"/>
      <c r="E11" s="1930">
        <f t="shared" si="1"/>
        <v>639.79999999999995</v>
      </c>
      <c r="F11" s="1929"/>
      <c r="G11" s="1938"/>
      <c r="H11" s="1959"/>
      <c r="J11" s="1931"/>
      <c r="L11" s="1960"/>
    </row>
    <row r="12" spans="1:13" x14ac:dyDescent="0.3">
      <c r="A12" s="1957" t="s">
        <v>160</v>
      </c>
      <c r="B12" s="1958">
        <v>2031.5</v>
      </c>
      <c r="C12" s="1930">
        <v>2031.5</v>
      </c>
      <c r="D12" s="1930"/>
      <c r="E12" s="1930">
        <f t="shared" si="1"/>
        <v>2031.5</v>
      </c>
      <c r="F12" s="1929"/>
      <c r="G12" s="1938"/>
      <c r="H12" s="1959"/>
      <c r="J12" s="1931"/>
      <c r="L12" s="1960"/>
    </row>
    <row r="13" spans="1:13" x14ac:dyDescent="0.3">
      <c r="A13" s="1957" t="s">
        <v>161</v>
      </c>
      <c r="B13" s="1958">
        <v>655.7</v>
      </c>
      <c r="C13" s="1930"/>
      <c r="D13" s="1930"/>
      <c r="E13" s="1930"/>
      <c r="F13" s="1929">
        <v>655.7</v>
      </c>
      <c r="G13" s="1961"/>
      <c r="H13" s="1930">
        <f t="shared" ref="H13:H14" si="2">F13+G13</f>
        <v>655.7</v>
      </c>
      <c r="J13" s="1931"/>
      <c r="L13" s="1960"/>
    </row>
    <row r="14" spans="1:13" x14ac:dyDescent="0.3">
      <c r="A14" s="1957" t="s">
        <v>162</v>
      </c>
      <c r="B14" s="1958">
        <v>417.7</v>
      </c>
      <c r="C14" s="1930"/>
      <c r="D14" s="1930"/>
      <c r="E14" s="1930"/>
      <c r="F14" s="1929"/>
      <c r="G14" s="1938">
        <v>417.7</v>
      </c>
      <c r="H14" s="1930">
        <f t="shared" si="2"/>
        <v>417.7</v>
      </c>
      <c r="J14" s="1931"/>
      <c r="L14" s="1960"/>
    </row>
    <row r="15" spans="1:13" x14ac:dyDescent="0.3">
      <c r="A15" s="1957" t="s">
        <v>2708</v>
      </c>
      <c r="B15" s="1958">
        <v>1125.8</v>
      </c>
      <c r="C15" s="1930">
        <v>1125.8</v>
      </c>
      <c r="D15" s="1962"/>
      <c r="E15" s="1930">
        <f t="shared" si="1"/>
        <v>1125.8</v>
      </c>
      <c r="F15" s="1929"/>
      <c r="G15" s="1938"/>
      <c r="H15" s="1959"/>
      <c r="J15" s="1931"/>
      <c r="L15" s="1960"/>
    </row>
    <row r="16" spans="1:13" x14ac:dyDescent="0.3">
      <c r="A16" s="1955" t="s">
        <v>2758</v>
      </c>
      <c r="B16" s="1956">
        <f>SUM(B17:B18)</f>
        <v>77998</v>
      </c>
      <c r="C16" s="1923">
        <f t="shared" ref="C16:H16" si="3">SUM(C17:C18)</f>
        <v>42542.6</v>
      </c>
      <c r="D16" s="1963">
        <f t="shared" si="3"/>
        <v>0</v>
      </c>
      <c r="E16" s="1923">
        <f t="shared" si="3"/>
        <v>42542.6</v>
      </c>
      <c r="F16" s="1924">
        <f t="shared" si="3"/>
        <v>3513.1</v>
      </c>
      <c r="G16" s="1923">
        <f t="shared" si="3"/>
        <v>31942.3</v>
      </c>
      <c r="H16" s="1923">
        <f t="shared" si="3"/>
        <v>35455.399999999994</v>
      </c>
      <c r="J16" s="1931"/>
      <c r="L16" s="1960"/>
      <c r="M16" s="1932"/>
    </row>
    <row r="17" spans="1:12" x14ac:dyDescent="0.3">
      <c r="A17" s="1957" t="s">
        <v>202</v>
      </c>
      <c r="B17" s="1958">
        <v>24019</v>
      </c>
      <c r="C17" s="1930">
        <v>13296</v>
      </c>
      <c r="D17" s="1930"/>
      <c r="E17" s="1930">
        <f>C17+D17</f>
        <v>13296</v>
      </c>
      <c r="F17" s="1929"/>
      <c r="G17" s="1938">
        <v>10723</v>
      </c>
      <c r="H17" s="1930">
        <f>F17+G17</f>
        <v>10723</v>
      </c>
      <c r="J17" s="1931"/>
      <c r="L17" s="1960"/>
    </row>
    <row r="18" spans="1:12" x14ac:dyDescent="0.3">
      <c r="A18" s="1957" t="s">
        <v>203</v>
      </c>
      <c r="B18" s="1958">
        <v>53979</v>
      </c>
      <c r="C18" s="1930">
        <v>29246.6</v>
      </c>
      <c r="D18" s="1930"/>
      <c r="E18" s="1930">
        <f>C18+D18</f>
        <v>29246.6</v>
      </c>
      <c r="F18" s="1929">
        <v>3513.1</v>
      </c>
      <c r="G18" s="1938">
        <v>21219.3</v>
      </c>
      <c r="H18" s="1930">
        <f>F18+G18</f>
        <v>24732.399999999998</v>
      </c>
      <c r="J18" s="1931"/>
      <c r="L18" s="1960"/>
    </row>
    <row r="19" spans="1:12" x14ac:dyDescent="0.3">
      <c r="A19" s="1964" t="s">
        <v>2759</v>
      </c>
      <c r="B19" s="1965">
        <v>62791.6</v>
      </c>
      <c r="C19" s="1966">
        <v>47994.400000000001</v>
      </c>
      <c r="D19" s="1966">
        <v>14797.2</v>
      </c>
      <c r="E19" s="1966">
        <f>C19+D19</f>
        <v>62791.600000000006</v>
      </c>
      <c r="F19" s="1967"/>
      <c r="G19" s="1966"/>
      <c r="H19" s="1966">
        <f>F19+G19</f>
        <v>0</v>
      </c>
      <c r="J19" s="1931"/>
      <c r="L19" s="1960"/>
    </row>
    <row r="20" spans="1:12" x14ac:dyDescent="0.3">
      <c r="A20" s="1968" t="s">
        <v>2760</v>
      </c>
      <c r="B20" s="1969">
        <f>B7+B16+B19</f>
        <v>391432.9</v>
      </c>
      <c r="C20" s="1941">
        <f t="shared" ref="C20:H20" si="4">C7+C16+C19</f>
        <v>340106.9</v>
      </c>
      <c r="D20" s="1941">
        <f t="shared" si="4"/>
        <v>14797.2</v>
      </c>
      <c r="E20" s="1941">
        <f t="shared" si="4"/>
        <v>354904.1</v>
      </c>
      <c r="F20" s="1942">
        <f t="shared" si="4"/>
        <v>4168.8</v>
      </c>
      <c r="G20" s="1941">
        <f t="shared" si="4"/>
        <v>32360</v>
      </c>
      <c r="H20" s="1941">
        <f t="shared" si="4"/>
        <v>36528.799999999996</v>
      </c>
      <c r="J20" s="1931"/>
      <c r="L20" s="1960"/>
    </row>
    <row r="21" spans="1:12" x14ac:dyDescent="0.3">
      <c r="A21" s="1955" t="s">
        <v>152</v>
      </c>
      <c r="B21" s="1970">
        <f>E21+H21</f>
        <v>99.999999999999986</v>
      </c>
      <c r="C21" s="1943">
        <f>(C20/B20)*100</f>
        <v>86.887663249563346</v>
      </c>
      <c r="D21" s="1943">
        <f>(D20/B20)*100</f>
        <v>3.7802647656852555</v>
      </c>
      <c r="E21" s="1971">
        <f>(E20/B20)*100</f>
        <v>90.667928015248577</v>
      </c>
      <c r="F21" s="1943">
        <f>(F20/B20)*100</f>
        <v>1.0650101205085214</v>
      </c>
      <c r="G21" s="1943">
        <f>(G20/B20)*100</f>
        <v>8.267061864242887</v>
      </c>
      <c r="H21" s="1943">
        <f>(H20/B20)*100</f>
        <v>9.3320719847514084</v>
      </c>
      <c r="J21" s="1926"/>
    </row>
    <row r="22" spans="1:12" x14ac:dyDescent="0.3">
      <c r="A22" s="1972" t="s">
        <v>1429</v>
      </c>
      <c r="B22" s="1949"/>
      <c r="C22" s="1949"/>
      <c r="D22" s="1949"/>
      <c r="E22" s="1949"/>
      <c r="F22" s="1949"/>
      <c r="G22" s="1949"/>
      <c r="H22" s="1973"/>
      <c r="J22" s="1926"/>
    </row>
    <row r="23" spans="1:12" x14ac:dyDescent="0.3">
      <c r="B23" s="144"/>
      <c r="C23" s="1974"/>
      <c r="D23" s="1974"/>
      <c r="E23" s="1974"/>
      <c r="F23" s="1974"/>
      <c r="G23" s="1974"/>
      <c r="H23" s="1974"/>
      <c r="J23" s="1926"/>
    </row>
    <row r="24" spans="1:12" x14ac:dyDescent="0.3">
      <c r="C24" s="1932"/>
      <c r="D24" s="1932"/>
      <c r="E24" s="1932"/>
      <c r="F24" s="1932"/>
      <c r="G24" s="1932"/>
      <c r="H24" s="1932"/>
      <c r="I24" s="1932"/>
    </row>
    <row r="25" spans="1:12" x14ac:dyDescent="0.3">
      <c r="B25" s="1932"/>
      <c r="C25" s="1932"/>
      <c r="D25" s="1932"/>
      <c r="E25" s="1932"/>
      <c r="F25" s="1932"/>
      <c r="G25" s="1932"/>
      <c r="H25" s="1932"/>
    </row>
    <row r="26" spans="1:12" x14ac:dyDescent="0.3">
      <c r="B26" s="1932"/>
      <c r="C26" s="1932"/>
      <c r="D26" s="1932"/>
      <c r="E26" s="1932"/>
      <c r="F26" s="1932"/>
      <c r="G26" s="1932"/>
      <c r="H26" s="1932"/>
    </row>
    <row r="27" spans="1:12" x14ac:dyDescent="0.3">
      <c r="B27" s="1975"/>
      <c r="D27" s="1932"/>
      <c r="E27" s="1932"/>
      <c r="F27" s="1932"/>
      <c r="G27" s="1932"/>
      <c r="H27" s="1932"/>
    </row>
    <row r="28" spans="1:12" x14ac:dyDescent="0.3">
      <c r="B28" s="1932"/>
      <c r="C28" s="1932"/>
      <c r="D28" s="1932"/>
      <c r="E28" s="1932"/>
      <c r="F28" s="1932"/>
      <c r="G28" s="1932"/>
      <c r="H28" s="1932"/>
      <c r="I28" s="1975"/>
    </row>
    <row r="29" spans="1:12" hidden="1" x14ac:dyDescent="0.3">
      <c r="B29" s="1932"/>
      <c r="E29" s="1932"/>
    </row>
    <row r="30" spans="1:12" hidden="1" x14ac:dyDescent="0.3">
      <c r="B30" s="1932"/>
    </row>
    <row r="31" spans="1:12" hidden="1" x14ac:dyDescent="0.3">
      <c r="B31" s="1932"/>
    </row>
    <row r="32" spans="1:12" hidden="1" x14ac:dyDescent="0.3">
      <c r="B32" s="1932"/>
    </row>
    <row r="33" spans="2:2" hidden="1" x14ac:dyDescent="0.3">
      <c r="B33" s="1932"/>
    </row>
    <row r="34" spans="2:2" hidden="1" x14ac:dyDescent="0.3">
      <c r="B34" s="1932"/>
    </row>
    <row r="35" spans="2:2" hidden="1" x14ac:dyDescent="0.3">
      <c r="B35" s="1932"/>
    </row>
    <row r="36" spans="2:2" hidden="1" x14ac:dyDescent="0.3">
      <c r="B36" s="1932"/>
    </row>
    <row r="37" spans="2:2" hidden="1" x14ac:dyDescent="0.3">
      <c r="B37" s="1932"/>
    </row>
  </sheetData>
  <mergeCells count="6">
    <mergeCell ref="A3:B3"/>
    <mergeCell ref="C3:H3"/>
    <mergeCell ref="A4:A5"/>
    <mergeCell ref="B4:B5"/>
    <mergeCell ref="C4:E4"/>
    <mergeCell ref="F4:H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orientation="landscape" r:id="rId1"/>
  <ignoredErrors>
    <ignoredError sqref="B16:D16" formulaRange="1"/>
    <ignoredError sqref="B6:D6 F6:G6" numberStoredAsText="1"/>
    <ignoredError sqref="E16" formula="1" formulaRange="1"/>
  </ignoredErrors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2FC4A-EBCD-4717-BD51-D66833002AD4}">
  <sheetPr codeName="Hoja83"/>
  <dimension ref="A1:WVM39"/>
  <sheetViews>
    <sheetView showGridLines="0" zoomScaleNormal="100" workbookViewId="0">
      <selection activeCell="F10" sqref="F10"/>
    </sheetView>
  </sheetViews>
  <sheetFormatPr baseColWidth="10" defaultColWidth="0" defaultRowHeight="13.5" zeroHeight="1" x14ac:dyDescent="0.25"/>
  <cols>
    <col min="1" max="1" width="52.85546875" style="1976" customWidth="1"/>
    <col min="2" max="2" width="8.28515625" style="1976" bestFit="1" customWidth="1"/>
    <col min="3" max="3" width="9.42578125" style="1976" bestFit="1" customWidth="1"/>
    <col min="4" max="4" width="12.85546875" style="1976" bestFit="1" customWidth="1"/>
    <col min="5" max="5" width="8.140625" style="1976" bestFit="1" customWidth="1"/>
    <col min="6" max="10" width="11.42578125" style="1976" customWidth="1"/>
    <col min="11" max="256" width="11.42578125" style="1976" hidden="1"/>
    <col min="257" max="257" width="63.28515625" style="1976" hidden="1"/>
    <col min="258" max="258" width="8.140625" style="1976" hidden="1"/>
    <col min="259" max="259" width="6.85546875" style="1976" hidden="1"/>
    <col min="260" max="260" width="12.7109375" style="1976" hidden="1"/>
    <col min="261" max="261" width="7.5703125" style="1976" hidden="1"/>
    <col min="262" max="512" width="11.42578125" style="1976" hidden="1"/>
    <col min="513" max="513" width="63.28515625" style="1976" hidden="1"/>
    <col min="514" max="514" width="8.140625" style="1976" hidden="1"/>
    <col min="515" max="515" width="6.85546875" style="1976" hidden="1"/>
    <col min="516" max="516" width="12.7109375" style="1976" hidden="1"/>
    <col min="517" max="517" width="7.5703125" style="1976" hidden="1"/>
    <col min="518" max="768" width="11.42578125" style="1976" hidden="1"/>
    <col min="769" max="769" width="63.28515625" style="1976" hidden="1"/>
    <col min="770" max="770" width="8.140625" style="1976" hidden="1"/>
    <col min="771" max="771" width="6.85546875" style="1976" hidden="1"/>
    <col min="772" max="772" width="12.7109375" style="1976" hidden="1"/>
    <col min="773" max="773" width="7.5703125" style="1976" hidden="1"/>
    <col min="774" max="1024" width="11.42578125" style="1976" hidden="1"/>
    <col min="1025" max="1025" width="63.28515625" style="1976" hidden="1"/>
    <col min="1026" max="1026" width="8.140625" style="1976" hidden="1"/>
    <col min="1027" max="1027" width="6.85546875" style="1976" hidden="1"/>
    <col min="1028" max="1028" width="12.7109375" style="1976" hidden="1"/>
    <col min="1029" max="1029" width="7.5703125" style="1976" hidden="1"/>
    <col min="1030" max="1280" width="11.42578125" style="1976" hidden="1"/>
    <col min="1281" max="1281" width="63.28515625" style="1976" hidden="1"/>
    <col min="1282" max="1282" width="8.140625" style="1976" hidden="1"/>
    <col min="1283" max="1283" width="6.85546875" style="1976" hidden="1"/>
    <col min="1284" max="1284" width="12.7109375" style="1976" hidden="1"/>
    <col min="1285" max="1285" width="7.5703125" style="1976" hidden="1"/>
    <col min="1286" max="1536" width="11.42578125" style="1976" hidden="1"/>
    <col min="1537" max="1537" width="63.28515625" style="1976" hidden="1"/>
    <col min="1538" max="1538" width="8.140625" style="1976" hidden="1"/>
    <col min="1539" max="1539" width="6.85546875" style="1976" hidden="1"/>
    <col min="1540" max="1540" width="12.7109375" style="1976" hidden="1"/>
    <col min="1541" max="1541" width="7.5703125" style="1976" hidden="1"/>
    <col min="1542" max="1792" width="11.42578125" style="1976" hidden="1"/>
    <col min="1793" max="1793" width="63.28515625" style="1976" hidden="1"/>
    <col min="1794" max="1794" width="8.140625" style="1976" hidden="1"/>
    <col min="1795" max="1795" width="6.85546875" style="1976" hidden="1"/>
    <col min="1796" max="1796" width="12.7109375" style="1976" hidden="1"/>
    <col min="1797" max="1797" width="7.5703125" style="1976" hidden="1"/>
    <col min="1798" max="2048" width="11.42578125" style="1976" hidden="1"/>
    <col min="2049" max="2049" width="63.28515625" style="1976" hidden="1"/>
    <col min="2050" max="2050" width="8.140625" style="1976" hidden="1"/>
    <col min="2051" max="2051" width="6.85546875" style="1976" hidden="1"/>
    <col min="2052" max="2052" width="12.7109375" style="1976" hidden="1"/>
    <col min="2053" max="2053" width="7.5703125" style="1976" hidden="1"/>
    <col min="2054" max="2304" width="11.42578125" style="1976" hidden="1"/>
    <col min="2305" max="2305" width="63.28515625" style="1976" hidden="1"/>
    <col min="2306" max="2306" width="8.140625" style="1976" hidden="1"/>
    <col min="2307" max="2307" width="6.85546875" style="1976" hidden="1"/>
    <col min="2308" max="2308" width="12.7109375" style="1976" hidden="1"/>
    <col min="2309" max="2309" width="7.5703125" style="1976" hidden="1"/>
    <col min="2310" max="2560" width="11.42578125" style="1976" hidden="1"/>
    <col min="2561" max="2561" width="63.28515625" style="1976" hidden="1"/>
    <col min="2562" max="2562" width="8.140625" style="1976" hidden="1"/>
    <col min="2563" max="2563" width="6.85546875" style="1976" hidden="1"/>
    <col min="2564" max="2564" width="12.7109375" style="1976" hidden="1"/>
    <col min="2565" max="2565" width="7.5703125" style="1976" hidden="1"/>
    <col min="2566" max="2816" width="11.42578125" style="1976" hidden="1"/>
    <col min="2817" max="2817" width="63.28515625" style="1976" hidden="1"/>
    <col min="2818" max="2818" width="8.140625" style="1976" hidden="1"/>
    <col min="2819" max="2819" width="6.85546875" style="1976" hidden="1"/>
    <col min="2820" max="2820" width="12.7109375" style="1976" hidden="1"/>
    <col min="2821" max="2821" width="7.5703125" style="1976" hidden="1"/>
    <col min="2822" max="3072" width="11.42578125" style="1976" hidden="1"/>
    <col min="3073" max="3073" width="63.28515625" style="1976" hidden="1"/>
    <col min="3074" max="3074" width="8.140625" style="1976" hidden="1"/>
    <col min="3075" max="3075" width="6.85546875" style="1976" hidden="1"/>
    <col min="3076" max="3076" width="12.7109375" style="1976" hidden="1"/>
    <col min="3077" max="3077" width="7.5703125" style="1976" hidden="1"/>
    <col min="3078" max="3328" width="11.42578125" style="1976" hidden="1"/>
    <col min="3329" max="3329" width="63.28515625" style="1976" hidden="1"/>
    <col min="3330" max="3330" width="8.140625" style="1976" hidden="1"/>
    <col min="3331" max="3331" width="6.85546875" style="1976" hidden="1"/>
    <col min="3332" max="3332" width="12.7109375" style="1976" hidden="1"/>
    <col min="3333" max="3333" width="7.5703125" style="1976" hidden="1"/>
    <col min="3334" max="3584" width="11.42578125" style="1976" hidden="1"/>
    <col min="3585" max="3585" width="63.28515625" style="1976" hidden="1"/>
    <col min="3586" max="3586" width="8.140625" style="1976" hidden="1"/>
    <col min="3587" max="3587" width="6.85546875" style="1976" hidden="1"/>
    <col min="3588" max="3588" width="12.7109375" style="1976" hidden="1"/>
    <col min="3589" max="3589" width="7.5703125" style="1976" hidden="1"/>
    <col min="3590" max="3840" width="11.42578125" style="1976" hidden="1"/>
    <col min="3841" max="3841" width="63.28515625" style="1976" hidden="1"/>
    <col min="3842" max="3842" width="8.140625" style="1976" hidden="1"/>
    <col min="3843" max="3843" width="6.85546875" style="1976" hidden="1"/>
    <col min="3844" max="3844" width="12.7109375" style="1976" hidden="1"/>
    <col min="3845" max="3845" width="7.5703125" style="1976" hidden="1"/>
    <col min="3846" max="4096" width="11.42578125" style="1976" hidden="1"/>
    <col min="4097" max="4097" width="63.28515625" style="1976" hidden="1"/>
    <col min="4098" max="4098" width="8.140625" style="1976" hidden="1"/>
    <col min="4099" max="4099" width="6.85546875" style="1976" hidden="1"/>
    <col min="4100" max="4100" width="12.7109375" style="1976" hidden="1"/>
    <col min="4101" max="4101" width="7.5703125" style="1976" hidden="1"/>
    <col min="4102" max="4352" width="11.42578125" style="1976" hidden="1"/>
    <col min="4353" max="4353" width="63.28515625" style="1976" hidden="1"/>
    <col min="4354" max="4354" width="8.140625" style="1976" hidden="1"/>
    <col min="4355" max="4355" width="6.85546875" style="1976" hidden="1"/>
    <col min="4356" max="4356" width="12.7109375" style="1976" hidden="1"/>
    <col min="4357" max="4357" width="7.5703125" style="1976" hidden="1"/>
    <col min="4358" max="4608" width="11.42578125" style="1976" hidden="1"/>
    <col min="4609" max="4609" width="63.28515625" style="1976" hidden="1"/>
    <col min="4610" max="4610" width="8.140625" style="1976" hidden="1"/>
    <col min="4611" max="4611" width="6.85546875" style="1976" hidden="1"/>
    <col min="4612" max="4612" width="12.7109375" style="1976" hidden="1"/>
    <col min="4613" max="4613" width="7.5703125" style="1976" hidden="1"/>
    <col min="4614" max="4864" width="11.42578125" style="1976" hidden="1"/>
    <col min="4865" max="4865" width="63.28515625" style="1976" hidden="1"/>
    <col min="4866" max="4866" width="8.140625" style="1976" hidden="1"/>
    <col min="4867" max="4867" width="6.85546875" style="1976" hidden="1"/>
    <col min="4868" max="4868" width="12.7109375" style="1976" hidden="1"/>
    <col min="4869" max="4869" width="7.5703125" style="1976" hidden="1"/>
    <col min="4870" max="5120" width="11.42578125" style="1976" hidden="1"/>
    <col min="5121" max="5121" width="63.28515625" style="1976" hidden="1"/>
    <col min="5122" max="5122" width="8.140625" style="1976" hidden="1"/>
    <col min="5123" max="5123" width="6.85546875" style="1976" hidden="1"/>
    <col min="5124" max="5124" width="12.7109375" style="1976" hidden="1"/>
    <col min="5125" max="5125" width="7.5703125" style="1976" hidden="1"/>
    <col min="5126" max="5376" width="11.42578125" style="1976" hidden="1"/>
    <col min="5377" max="5377" width="63.28515625" style="1976" hidden="1"/>
    <col min="5378" max="5378" width="8.140625" style="1976" hidden="1"/>
    <col min="5379" max="5379" width="6.85546875" style="1976" hidden="1"/>
    <col min="5380" max="5380" width="12.7109375" style="1976" hidden="1"/>
    <col min="5381" max="5381" width="7.5703125" style="1976" hidden="1"/>
    <col min="5382" max="5632" width="11.42578125" style="1976" hidden="1"/>
    <col min="5633" max="5633" width="63.28515625" style="1976" hidden="1"/>
    <col min="5634" max="5634" width="8.140625" style="1976" hidden="1"/>
    <col min="5635" max="5635" width="6.85546875" style="1976" hidden="1"/>
    <col min="5636" max="5636" width="12.7109375" style="1976" hidden="1"/>
    <col min="5637" max="5637" width="7.5703125" style="1976" hidden="1"/>
    <col min="5638" max="5888" width="11.42578125" style="1976" hidden="1"/>
    <col min="5889" max="5889" width="63.28515625" style="1976" hidden="1"/>
    <col min="5890" max="5890" width="8.140625" style="1976" hidden="1"/>
    <col min="5891" max="5891" width="6.85546875" style="1976" hidden="1"/>
    <col min="5892" max="5892" width="12.7109375" style="1976" hidden="1"/>
    <col min="5893" max="5893" width="7.5703125" style="1976" hidden="1"/>
    <col min="5894" max="6144" width="11.42578125" style="1976" hidden="1"/>
    <col min="6145" max="6145" width="63.28515625" style="1976" hidden="1"/>
    <col min="6146" max="6146" width="8.140625" style="1976" hidden="1"/>
    <col min="6147" max="6147" width="6.85546875" style="1976" hidden="1"/>
    <col min="6148" max="6148" width="12.7109375" style="1976" hidden="1"/>
    <col min="6149" max="6149" width="7.5703125" style="1976" hidden="1"/>
    <col min="6150" max="6400" width="11.42578125" style="1976" hidden="1"/>
    <col min="6401" max="6401" width="63.28515625" style="1976" hidden="1"/>
    <col min="6402" max="6402" width="8.140625" style="1976" hidden="1"/>
    <col min="6403" max="6403" width="6.85546875" style="1976" hidden="1"/>
    <col min="6404" max="6404" width="12.7109375" style="1976" hidden="1"/>
    <col min="6405" max="6405" width="7.5703125" style="1976" hidden="1"/>
    <col min="6406" max="6656" width="11.42578125" style="1976" hidden="1"/>
    <col min="6657" max="6657" width="63.28515625" style="1976" hidden="1"/>
    <col min="6658" max="6658" width="8.140625" style="1976" hidden="1"/>
    <col min="6659" max="6659" width="6.85546875" style="1976" hidden="1"/>
    <col min="6660" max="6660" width="12.7109375" style="1976" hidden="1"/>
    <col min="6661" max="6661" width="7.5703125" style="1976" hidden="1"/>
    <col min="6662" max="6912" width="11.42578125" style="1976" hidden="1"/>
    <col min="6913" max="6913" width="63.28515625" style="1976" hidden="1"/>
    <col min="6914" max="6914" width="8.140625" style="1976" hidden="1"/>
    <col min="6915" max="6915" width="6.85546875" style="1976" hidden="1"/>
    <col min="6916" max="6916" width="12.7109375" style="1976" hidden="1"/>
    <col min="6917" max="6917" width="7.5703125" style="1976" hidden="1"/>
    <col min="6918" max="7168" width="11.42578125" style="1976" hidden="1"/>
    <col min="7169" max="7169" width="63.28515625" style="1976" hidden="1"/>
    <col min="7170" max="7170" width="8.140625" style="1976" hidden="1"/>
    <col min="7171" max="7171" width="6.85546875" style="1976" hidden="1"/>
    <col min="7172" max="7172" width="12.7109375" style="1976" hidden="1"/>
    <col min="7173" max="7173" width="7.5703125" style="1976" hidden="1"/>
    <col min="7174" max="7424" width="11.42578125" style="1976" hidden="1"/>
    <col min="7425" max="7425" width="63.28515625" style="1976" hidden="1"/>
    <col min="7426" max="7426" width="8.140625" style="1976" hidden="1"/>
    <col min="7427" max="7427" width="6.85546875" style="1976" hidden="1"/>
    <col min="7428" max="7428" width="12.7109375" style="1976" hidden="1"/>
    <col min="7429" max="7429" width="7.5703125" style="1976" hidden="1"/>
    <col min="7430" max="7680" width="11.42578125" style="1976" hidden="1"/>
    <col min="7681" max="7681" width="63.28515625" style="1976" hidden="1"/>
    <col min="7682" max="7682" width="8.140625" style="1976" hidden="1"/>
    <col min="7683" max="7683" width="6.85546875" style="1976" hidden="1"/>
    <col min="7684" max="7684" width="12.7109375" style="1976" hidden="1"/>
    <col min="7685" max="7685" width="7.5703125" style="1976" hidden="1"/>
    <col min="7686" max="7936" width="11.42578125" style="1976" hidden="1"/>
    <col min="7937" max="7937" width="63.28515625" style="1976" hidden="1"/>
    <col min="7938" max="7938" width="8.140625" style="1976" hidden="1"/>
    <col min="7939" max="7939" width="6.85546875" style="1976" hidden="1"/>
    <col min="7940" max="7940" width="12.7109375" style="1976" hidden="1"/>
    <col min="7941" max="7941" width="7.5703125" style="1976" hidden="1"/>
    <col min="7942" max="8192" width="11.42578125" style="1976" hidden="1"/>
    <col min="8193" max="8193" width="63.28515625" style="1976" hidden="1"/>
    <col min="8194" max="8194" width="8.140625" style="1976" hidden="1"/>
    <col min="8195" max="8195" width="6.85546875" style="1976" hidden="1"/>
    <col min="8196" max="8196" width="12.7109375" style="1976" hidden="1"/>
    <col min="8197" max="8197" width="7.5703125" style="1976" hidden="1"/>
    <col min="8198" max="8448" width="11.42578125" style="1976" hidden="1"/>
    <col min="8449" max="8449" width="63.28515625" style="1976" hidden="1"/>
    <col min="8450" max="8450" width="8.140625" style="1976" hidden="1"/>
    <col min="8451" max="8451" width="6.85546875" style="1976" hidden="1"/>
    <col min="8452" max="8452" width="12.7109375" style="1976" hidden="1"/>
    <col min="8453" max="8453" width="7.5703125" style="1976" hidden="1"/>
    <col min="8454" max="8704" width="11.42578125" style="1976" hidden="1"/>
    <col min="8705" max="8705" width="63.28515625" style="1976" hidden="1"/>
    <col min="8706" max="8706" width="8.140625" style="1976" hidden="1"/>
    <col min="8707" max="8707" width="6.85546875" style="1976" hidden="1"/>
    <col min="8708" max="8708" width="12.7109375" style="1976" hidden="1"/>
    <col min="8709" max="8709" width="7.5703125" style="1976" hidden="1"/>
    <col min="8710" max="8960" width="11.42578125" style="1976" hidden="1"/>
    <col min="8961" max="8961" width="63.28515625" style="1976" hidden="1"/>
    <col min="8962" max="8962" width="8.140625" style="1976" hidden="1"/>
    <col min="8963" max="8963" width="6.85546875" style="1976" hidden="1"/>
    <col min="8964" max="8964" width="12.7109375" style="1976" hidden="1"/>
    <col min="8965" max="8965" width="7.5703125" style="1976" hidden="1"/>
    <col min="8966" max="9216" width="11.42578125" style="1976" hidden="1"/>
    <col min="9217" max="9217" width="63.28515625" style="1976" hidden="1"/>
    <col min="9218" max="9218" width="8.140625" style="1976" hidden="1"/>
    <col min="9219" max="9219" width="6.85546875" style="1976" hidden="1"/>
    <col min="9220" max="9220" width="12.7109375" style="1976" hidden="1"/>
    <col min="9221" max="9221" width="7.5703125" style="1976" hidden="1"/>
    <col min="9222" max="9472" width="11.42578125" style="1976" hidden="1"/>
    <col min="9473" max="9473" width="63.28515625" style="1976" hidden="1"/>
    <col min="9474" max="9474" width="8.140625" style="1976" hidden="1"/>
    <col min="9475" max="9475" width="6.85546875" style="1976" hidden="1"/>
    <col min="9476" max="9476" width="12.7109375" style="1976" hidden="1"/>
    <col min="9477" max="9477" width="7.5703125" style="1976" hidden="1"/>
    <col min="9478" max="9728" width="11.42578125" style="1976" hidden="1"/>
    <col min="9729" max="9729" width="63.28515625" style="1976" hidden="1"/>
    <col min="9730" max="9730" width="8.140625" style="1976" hidden="1"/>
    <col min="9731" max="9731" width="6.85546875" style="1976" hidden="1"/>
    <col min="9732" max="9732" width="12.7109375" style="1976" hidden="1"/>
    <col min="9733" max="9733" width="7.5703125" style="1976" hidden="1"/>
    <col min="9734" max="9984" width="11.42578125" style="1976" hidden="1"/>
    <col min="9985" max="9985" width="63.28515625" style="1976" hidden="1"/>
    <col min="9986" max="9986" width="8.140625" style="1976" hidden="1"/>
    <col min="9987" max="9987" width="6.85546875" style="1976" hidden="1"/>
    <col min="9988" max="9988" width="12.7109375" style="1976" hidden="1"/>
    <col min="9989" max="9989" width="7.5703125" style="1976" hidden="1"/>
    <col min="9990" max="10240" width="11.42578125" style="1976" hidden="1"/>
    <col min="10241" max="10241" width="63.28515625" style="1976" hidden="1"/>
    <col min="10242" max="10242" width="8.140625" style="1976" hidden="1"/>
    <col min="10243" max="10243" width="6.85546875" style="1976" hidden="1"/>
    <col min="10244" max="10244" width="12.7109375" style="1976" hidden="1"/>
    <col min="10245" max="10245" width="7.5703125" style="1976" hidden="1"/>
    <col min="10246" max="10496" width="11.42578125" style="1976" hidden="1"/>
    <col min="10497" max="10497" width="63.28515625" style="1976" hidden="1"/>
    <col min="10498" max="10498" width="8.140625" style="1976" hidden="1"/>
    <col min="10499" max="10499" width="6.85546875" style="1976" hidden="1"/>
    <col min="10500" max="10500" width="12.7109375" style="1976" hidden="1"/>
    <col min="10501" max="10501" width="7.5703125" style="1976" hidden="1"/>
    <col min="10502" max="10752" width="11.42578125" style="1976" hidden="1"/>
    <col min="10753" max="10753" width="63.28515625" style="1976" hidden="1"/>
    <col min="10754" max="10754" width="8.140625" style="1976" hidden="1"/>
    <col min="10755" max="10755" width="6.85546875" style="1976" hidden="1"/>
    <col min="10756" max="10756" width="12.7109375" style="1976" hidden="1"/>
    <col min="10757" max="10757" width="7.5703125" style="1976" hidden="1"/>
    <col min="10758" max="11008" width="11.42578125" style="1976" hidden="1"/>
    <col min="11009" max="11009" width="63.28515625" style="1976" hidden="1"/>
    <col min="11010" max="11010" width="8.140625" style="1976" hidden="1"/>
    <col min="11011" max="11011" width="6.85546875" style="1976" hidden="1"/>
    <col min="11012" max="11012" width="12.7109375" style="1976" hidden="1"/>
    <col min="11013" max="11013" width="7.5703125" style="1976" hidden="1"/>
    <col min="11014" max="11264" width="11.42578125" style="1976" hidden="1"/>
    <col min="11265" max="11265" width="63.28515625" style="1976" hidden="1"/>
    <col min="11266" max="11266" width="8.140625" style="1976" hidden="1"/>
    <col min="11267" max="11267" width="6.85546875" style="1976" hidden="1"/>
    <col min="11268" max="11268" width="12.7109375" style="1976" hidden="1"/>
    <col min="11269" max="11269" width="7.5703125" style="1976" hidden="1"/>
    <col min="11270" max="11520" width="11.42578125" style="1976" hidden="1"/>
    <col min="11521" max="11521" width="63.28515625" style="1976" hidden="1"/>
    <col min="11522" max="11522" width="8.140625" style="1976" hidden="1"/>
    <col min="11523" max="11523" width="6.85546875" style="1976" hidden="1"/>
    <col min="11524" max="11524" width="12.7109375" style="1976" hidden="1"/>
    <col min="11525" max="11525" width="7.5703125" style="1976" hidden="1"/>
    <col min="11526" max="11776" width="11.42578125" style="1976" hidden="1"/>
    <col min="11777" max="11777" width="63.28515625" style="1976" hidden="1"/>
    <col min="11778" max="11778" width="8.140625" style="1976" hidden="1"/>
    <col min="11779" max="11779" width="6.85546875" style="1976" hidden="1"/>
    <col min="11780" max="11780" width="12.7109375" style="1976" hidden="1"/>
    <col min="11781" max="11781" width="7.5703125" style="1976" hidden="1"/>
    <col min="11782" max="12032" width="11.42578125" style="1976" hidden="1"/>
    <col min="12033" max="12033" width="63.28515625" style="1976" hidden="1"/>
    <col min="12034" max="12034" width="8.140625" style="1976" hidden="1"/>
    <col min="12035" max="12035" width="6.85546875" style="1976" hidden="1"/>
    <col min="12036" max="12036" width="12.7109375" style="1976" hidden="1"/>
    <col min="12037" max="12037" width="7.5703125" style="1976" hidden="1"/>
    <col min="12038" max="12288" width="11.42578125" style="1976" hidden="1"/>
    <col min="12289" max="12289" width="63.28515625" style="1976" hidden="1"/>
    <col min="12290" max="12290" width="8.140625" style="1976" hidden="1"/>
    <col min="12291" max="12291" width="6.85546875" style="1976" hidden="1"/>
    <col min="12292" max="12292" width="12.7109375" style="1976" hidden="1"/>
    <col min="12293" max="12293" width="7.5703125" style="1976" hidden="1"/>
    <col min="12294" max="12544" width="11.42578125" style="1976" hidden="1"/>
    <col min="12545" max="12545" width="63.28515625" style="1976" hidden="1"/>
    <col min="12546" max="12546" width="8.140625" style="1976" hidden="1"/>
    <col min="12547" max="12547" width="6.85546875" style="1976" hidden="1"/>
    <col min="12548" max="12548" width="12.7109375" style="1976" hidden="1"/>
    <col min="12549" max="12549" width="7.5703125" style="1976" hidden="1"/>
    <col min="12550" max="12800" width="11.42578125" style="1976" hidden="1"/>
    <col min="12801" max="12801" width="63.28515625" style="1976" hidden="1"/>
    <col min="12802" max="12802" width="8.140625" style="1976" hidden="1"/>
    <col min="12803" max="12803" width="6.85546875" style="1976" hidden="1"/>
    <col min="12804" max="12804" width="12.7109375" style="1976" hidden="1"/>
    <col min="12805" max="12805" width="7.5703125" style="1976" hidden="1"/>
    <col min="12806" max="13056" width="11.42578125" style="1976" hidden="1"/>
    <col min="13057" max="13057" width="63.28515625" style="1976" hidden="1"/>
    <col min="13058" max="13058" width="8.140625" style="1976" hidden="1"/>
    <col min="13059" max="13059" width="6.85546875" style="1976" hidden="1"/>
    <col min="13060" max="13060" width="12.7109375" style="1976" hidden="1"/>
    <col min="13061" max="13061" width="7.5703125" style="1976" hidden="1"/>
    <col min="13062" max="13312" width="11.42578125" style="1976" hidden="1"/>
    <col min="13313" max="13313" width="63.28515625" style="1976" hidden="1"/>
    <col min="13314" max="13314" width="8.140625" style="1976" hidden="1"/>
    <col min="13315" max="13315" width="6.85546875" style="1976" hidden="1"/>
    <col min="13316" max="13316" width="12.7109375" style="1976" hidden="1"/>
    <col min="13317" max="13317" width="7.5703125" style="1976" hidden="1"/>
    <col min="13318" max="13568" width="11.42578125" style="1976" hidden="1"/>
    <col min="13569" max="13569" width="63.28515625" style="1976" hidden="1"/>
    <col min="13570" max="13570" width="8.140625" style="1976" hidden="1"/>
    <col min="13571" max="13571" width="6.85546875" style="1976" hidden="1"/>
    <col min="13572" max="13572" width="12.7109375" style="1976" hidden="1"/>
    <col min="13573" max="13573" width="7.5703125" style="1976" hidden="1"/>
    <col min="13574" max="13824" width="11.42578125" style="1976" hidden="1"/>
    <col min="13825" max="13825" width="63.28515625" style="1976" hidden="1"/>
    <col min="13826" max="13826" width="8.140625" style="1976" hidden="1"/>
    <col min="13827" max="13827" width="6.85546875" style="1976" hidden="1"/>
    <col min="13828" max="13828" width="12.7109375" style="1976" hidden="1"/>
    <col min="13829" max="13829" width="7.5703125" style="1976" hidden="1"/>
    <col min="13830" max="14080" width="11.42578125" style="1976" hidden="1"/>
    <col min="14081" max="14081" width="63.28515625" style="1976" hidden="1"/>
    <col min="14082" max="14082" width="8.140625" style="1976" hidden="1"/>
    <col min="14083" max="14083" width="6.85546875" style="1976" hidden="1"/>
    <col min="14084" max="14084" width="12.7109375" style="1976" hidden="1"/>
    <col min="14085" max="14085" width="7.5703125" style="1976" hidden="1"/>
    <col min="14086" max="14336" width="11.42578125" style="1976" hidden="1"/>
    <col min="14337" max="14337" width="63.28515625" style="1976" hidden="1"/>
    <col min="14338" max="14338" width="8.140625" style="1976" hidden="1"/>
    <col min="14339" max="14339" width="6.85546875" style="1976" hidden="1"/>
    <col min="14340" max="14340" width="12.7109375" style="1976" hidden="1"/>
    <col min="14341" max="14341" width="7.5703125" style="1976" hidden="1"/>
    <col min="14342" max="14592" width="11.42578125" style="1976" hidden="1"/>
    <col min="14593" max="14593" width="63.28515625" style="1976" hidden="1"/>
    <col min="14594" max="14594" width="8.140625" style="1976" hidden="1"/>
    <col min="14595" max="14595" width="6.85546875" style="1976" hidden="1"/>
    <col min="14596" max="14596" width="12.7109375" style="1976" hidden="1"/>
    <col min="14597" max="14597" width="7.5703125" style="1976" hidden="1"/>
    <col min="14598" max="14848" width="11.42578125" style="1976" hidden="1"/>
    <col min="14849" max="14849" width="63.28515625" style="1976" hidden="1"/>
    <col min="14850" max="14850" width="8.140625" style="1976" hidden="1"/>
    <col min="14851" max="14851" width="6.85546875" style="1976" hidden="1"/>
    <col min="14852" max="14852" width="12.7109375" style="1976" hidden="1"/>
    <col min="14853" max="14853" width="7.5703125" style="1976" hidden="1"/>
    <col min="14854" max="15104" width="11.42578125" style="1976" hidden="1"/>
    <col min="15105" max="15105" width="63.28515625" style="1976" hidden="1"/>
    <col min="15106" max="15106" width="8.140625" style="1976" hidden="1"/>
    <col min="15107" max="15107" width="6.85546875" style="1976" hidden="1"/>
    <col min="15108" max="15108" width="12.7109375" style="1976" hidden="1"/>
    <col min="15109" max="15109" width="7.5703125" style="1976" hidden="1"/>
    <col min="15110" max="15360" width="11.42578125" style="1976" hidden="1"/>
    <col min="15361" max="15361" width="63.28515625" style="1976" hidden="1"/>
    <col min="15362" max="15362" width="8.140625" style="1976" hidden="1"/>
    <col min="15363" max="15363" width="6.85546875" style="1976" hidden="1"/>
    <col min="15364" max="15364" width="12.7109375" style="1976" hidden="1"/>
    <col min="15365" max="15365" width="7.5703125" style="1976" hidden="1"/>
    <col min="15366" max="15616" width="11.42578125" style="1976" hidden="1"/>
    <col min="15617" max="15617" width="63.28515625" style="1976" hidden="1"/>
    <col min="15618" max="15618" width="8.140625" style="1976" hidden="1"/>
    <col min="15619" max="15619" width="6.85546875" style="1976" hidden="1"/>
    <col min="15620" max="15620" width="12.7109375" style="1976" hidden="1"/>
    <col min="15621" max="15621" width="7.5703125" style="1976" hidden="1"/>
    <col min="15622" max="15872" width="11.42578125" style="1976" hidden="1"/>
    <col min="15873" max="15873" width="63.28515625" style="1976" hidden="1"/>
    <col min="15874" max="15874" width="8.140625" style="1976" hidden="1"/>
    <col min="15875" max="15875" width="6.85546875" style="1976" hidden="1"/>
    <col min="15876" max="15876" width="12.7109375" style="1976" hidden="1"/>
    <col min="15877" max="15877" width="7.5703125" style="1976" hidden="1"/>
    <col min="15878" max="16128" width="11.42578125" style="1976" hidden="1"/>
    <col min="16129" max="16129" width="63.28515625" style="1976" hidden="1"/>
    <col min="16130" max="16130" width="8.140625" style="1976" hidden="1"/>
    <col min="16131" max="16131" width="6.85546875" style="1976" hidden="1"/>
    <col min="16132" max="16132" width="12.7109375" style="1976" hidden="1"/>
    <col min="16133" max="16133" width="7.5703125" style="1976" hidden="1"/>
    <col min="16134" max="16384" width="11.42578125" style="1976" hidden="1"/>
  </cols>
  <sheetData>
    <row r="1" spans="1:9" ht="11.25" customHeight="1" x14ac:dyDescent="0.25">
      <c r="A1" s="1948" t="s">
        <v>2761</v>
      </c>
      <c r="B1" s="1948"/>
      <c r="C1" s="1948"/>
      <c r="D1" s="1948"/>
      <c r="E1" s="1948"/>
    </row>
    <row r="2" spans="1:9" ht="11.25" customHeight="1" x14ac:dyDescent="0.25">
      <c r="A2" s="1948" t="s">
        <v>71</v>
      </c>
      <c r="B2" s="1949"/>
      <c r="C2" s="1949"/>
      <c r="D2" s="1949"/>
      <c r="E2" s="1949"/>
    </row>
    <row r="3" spans="1:9" x14ac:dyDescent="0.25">
      <c r="A3" s="2490" t="s">
        <v>2750</v>
      </c>
      <c r="B3" s="2490"/>
      <c r="C3" s="2500" t="s">
        <v>2762</v>
      </c>
      <c r="D3" s="2490"/>
      <c r="E3" s="2490"/>
    </row>
    <row r="4" spans="1:9" x14ac:dyDescent="0.25">
      <c r="A4" s="2494" t="s">
        <v>36</v>
      </c>
      <c r="B4" s="2501" t="str">
        <f>+'Cuadro 4.1.2'!B4</f>
        <v>2023 
Proyecto</v>
      </c>
      <c r="C4" s="2502" t="s">
        <v>2751</v>
      </c>
      <c r="D4" s="2503"/>
      <c r="E4" s="2503"/>
    </row>
    <row r="5" spans="1:9" ht="38.25" x14ac:dyDescent="0.25">
      <c r="A5" s="2494"/>
      <c r="B5" s="2494"/>
      <c r="C5" s="1917" t="s">
        <v>2707</v>
      </c>
      <c r="D5" s="1918" t="s">
        <v>2763</v>
      </c>
      <c r="E5" s="1977" t="s">
        <v>827</v>
      </c>
    </row>
    <row r="6" spans="1:9" x14ac:dyDescent="0.25">
      <c r="A6" s="2494"/>
      <c r="B6" s="1954" t="s">
        <v>79</v>
      </c>
      <c r="C6" s="1978" t="s">
        <v>80</v>
      </c>
      <c r="D6" s="1954" t="s">
        <v>81</v>
      </c>
      <c r="E6" s="1954" t="s">
        <v>1383</v>
      </c>
    </row>
    <row r="7" spans="1:9" x14ac:dyDescent="0.25">
      <c r="A7" s="1979" t="s">
        <v>2764</v>
      </c>
      <c r="B7" s="1980">
        <v>7354</v>
      </c>
      <c r="C7" s="1981">
        <v>7354</v>
      </c>
      <c r="D7" s="1980"/>
      <c r="E7" s="1980">
        <f>C7+D7</f>
        <v>7354</v>
      </c>
      <c r="G7" s="1982"/>
      <c r="I7" s="1983"/>
    </row>
    <row r="8" spans="1:9" ht="13.5" customHeight="1" x14ac:dyDescent="0.25">
      <c r="A8" s="1979" t="s">
        <v>2765</v>
      </c>
      <c r="B8" s="1980">
        <v>7084.9</v>
      </c>
      <c r="C8" s="1981">
        <v>10.6</v>
      </c>
      <c r="D8" s="1980">
        <v>7074.3</v>
      </c>
      <c r="E8" s="1980">
        <f>C8+D8</f>
        <v>7084.9000000000005</v>
      </c>
      <c r="G8" s="1982"/>
      <c r="H8" s="1982"/>
    </row>
    <row r="9" spans="1:9" ht="13.5" customHeight="1" x14ac:dyDescent="0.25">
      <c r="A9" s="1979" t="s">
        <v>2766</v>
      </c>
      <c r="B9" s="1980">
        <v>6462.4</v>
      </c>
      <c r="C9" s="1981">
        <v>6462.4</v>
      </c>
      <c r="D9" s="1980"/>
      <c r="E9" s="1980">
        <f t="shared" ref="E9:E25" si="0">C9+D9</f>
        <v>6462.4</v>
      </c>
      <c r="G9" s="1982"/>
    </row>
    <row r="10" spans="1:9" ht="13.5" customHeight="1" x14ac:dyDescent="0.25">
      <c r="A10" s="1979" t="s">
        <v>2767</v>
      </c>
      <c r="B10" s="1980">
        <v>5731.4</v>
      </c>
      <c r="C10" s="1981">
        <v>5731.4</v>
      </c>
      <c r="D10" s="1980"/>
      <c r="E10" s="1980">
        <f t="shared" si="0"/>
        <v>5731.4</v>
      </c>
    </row>
    <row r="11" spans="1:9" ht="13.5" customHeight="1" x14ac:dyDescent="0.25">
      <c r="A11" s="1979" t="s">
        <v>371</v>
      </c>
      <c r="B11" s="1980">
        <v>3271.6</v>
      </c>
      <c r="C11" s="1981">
        <v>3271.6</v>
      </c>
      <c r="D11" s="1980">
        <v>19.5</v>
      </c>
      <c r="E11" s="1980">
        <f t="shared" si="0"/>
        <v>3291.1</v>
      </c>
    </row>
    <row r="12" spans="1:9" ht="13.5" customHeight="1" x14ac:dyDescent="0.25">
      <c r="A12" s="1979" t="s">
        <v>2768</v>
      </c>
      <c r="B12" s="1980">
        <v>3079.1</v>
      </c>
      <c r="C12" s="1981">
        <v>3059.6</v>
      </c>
      <c r="D12" s="1980">
        <v>19.5</v>
      </c>
      <c r="E12" s="1980">
        <f t="shared" si="0"/>
        <v>3079.1</v>
      </c>
    </row>
    <row r="13" spans="1:9" ht="13.5" customHeight="1" x14ac:dyDescent="0.25">
      <c r="A13" s="1979" t="s">
        <v>2769</v>
      </c>
      <c r="B13" s="1980">
        <v>2648.8</v>
      </c>
      <c r="C13" s="1981">
        <v>2295.8000000000002</v>
      </c>
      <c r="D13" s="1980">
        <v>353</v>
      </c>
      <c r="E13" s="1980">
        <f t="shared" si="0"/>
        <v>2648.8</v>
      </c>
    </row>
    <row r="14" spans="1:9" ht="13.5" customHeight="1" x14ac:dyDescent="0.25">
      <c r="A14" s="1979" t="s">
        <v>2770</v>
      </c>
      <c r="B14" s="1980">
        <v>2082</v>
      </c>
      <c r="C14" s="1981">
        <v>2082</v>
      </c>
      <c r="D14" s="1980"/>
      <c r="E14" s="1980">
        <f t="shared" si="0"/>
        <v>2082</v>
      </c>
    </row>
    <row r="15" spans="1:9" ht="13.5" customHeight="1" x14ac:dyDescent="0.25">
      <c r="A15" s="1979" t="s">
        <v>2771</v>
      </c>
      <c r="B15" s="1980">
        <v>1817.4</v>
      </c>
      <c r="C15" s="1981">
        <v>1817.4</v>
      </c>
      <c r="D15" s="1980"/>
      <c r="E15" s="1980">
        <f t="shared" si="0"/>
        <v>1817.4</v>
      </c>
    </row>
    <row r="16" spans="1:9" ht="13.5" customHeight="1" x14ac:dyDescent="0.25">
      <c r="A16" s="1979" t="s">
        <v>2772</v>
      </c>
      <c r="B16" s="1980">
        <v>1633.6</v>
      </c>
      <c r="C16" s="1981">
        <v>1633.6</v>
      </c>
      <c r="D16" s="1980"/>
      <c r="E16" s="1980">
        <f t="shared" si="0"/>
        <v>1633.6</v>
      </c>
    </row>
    <row r="17" spans="1:5" ht="13.5" customHeight="1" x14ac:dyDescent="0.25">
      <c r="A17" s="1979" t="s">
        <v>2773</v>
      </c>
      <c r="B17" s="1980">
        <v>1325.5</v>
      </c>
      <c r="C17" s="1981">
        <v>1325.5</v>
      </c>
      <c r="D17" s="1980"/>
      <c r="E17" s="1980">
        <f t="shared" si="0"/>
        <v>1325.5</v>
      </c>
    </row>
    <row r="18" spans="1:5" ht="13.5" customHeight="1" x14ac:dyDescent="0.25">
      <c r="A18" s="1979" t="s">
        <v>2774</v>
      </c>
      <c r="B18" s="1980">
        <v>1291.2</v>
      </c>
      <c r="C18" s="1981">
        <v>1174.4000000000001</v>
      </c>
      <c r="D18" s="1980">
        <v>116.8</v>
      </c>
      <c r="E18" s="1980">
        <f t="shared" si="0"/>
        <v>1291.2</v>
      </c>
    </row>
    <row r="19" spans="1:5" ht="13.5" customHeight="1" x14ac:dyDescent="0.25">
      <c r="A19" s="1979" t="s">
        <v>2775</v>
      </c>
      <c r="B19" s="1980">
        <v>1083.4000000000001</v>
      </c>
      <c r="C19" s="1981">
        <v>21.8</v>
      </c>
      <c r="D19" s="1980">
        <v>1061.5999999999999</v>
      </c>
      <c r="E19" s="1980">
        <f t="shared" si="0"/>
        <v>1083.3999999999999</v>
      </c>
    </row>
    <row r="20" spans="1:5" ht="13.5" customHeight="1" x14ac:dyDescent="0.25">
      <c r="A20" s="1979" t="s">
        <v>2776</v>
      </c>
      <c r="B20" s="1980">
        <v>936.3</v>
      </c>
      <c r="C20" s="1981">
        <v>925.9</v>
      </c>
      <c r="D20" s="1980">
        <v>10.3</v>
      </c>
      <c r="E20" s="1980">
        <f t="shared" si="0"/>
        <v>936.19999999999993</v>
      </c>
    </row>
    <row r="21" spans="1:5" ht="13.5" customHeight="1" x14ac:dyDescent="0.25">
      <c r="A21" s="1979" t="s">
        <v>608</v>
      </c>
      <c r="B21" s="1980">
        <v>16990</v>
      </c>
      <c r="C21" s="1981">
        <v>10828.399999999994</v>
      </c>
      <c r="D21" s="1980">
        <v>6142.2000000000007</v>
      </c>
      <c r="E21" s="1980">
        <v>16970.599999999995</v>
      </c>
    </row>
    <row r="22" spans="1:5" ht="13.5" hidden="1" customHeight="1" x14ac:dyDescent="0.25">
      <c r="A22" s="1979"/>
      <c r="B22" s="1980"/>
      <c r="C22" s="1981"/>
      <c r="D22" s="1980"/>
      <c r="E22" s="1980">
        <f t="shared" si="0"/>
        <v>0</v>
      </c>
    </row>
    <row r="23" spans="1:5" ht="13.5" hidden="1" customHeight="1" x14ac:dyDescent="0.25">
      <c r="A23" s="1979"/>
      <c r="B23" s="1980"/>
      <c r="C23" s="1981"/>
      <c r="D23" s="1980"/>
      <c r="E23" s="1980">
        <f t="shared" si="0"/>
        <v>0</v>
      </c>
    </row>
    <row r="24" spans="1:5" ht="13.5" hidden="1" customHeight="1" x14ac:dyDescent="0.25">
      <c r="A24" s="1979"/>
      <c r="B24" s="1980">
        <v>0</v>
      </c>
      <c r="C24" s="1981"/>
      <c r="D24" s="1980"/>
      <c r="E24" s="1980">
        <f t="shared" si="0"/>
        <v>0</v>
      </c>
    </row>
    <row r="25" spans="1:5" ht="13.5" hidden="1" customHeight="1" x14ac:dyDescent="0.25">
      <c r="A25" s="1979"/>
      <c r="B25" s="1980">
        <v>0</v>
      </c>
      <c r="C25" s="1981"/>
      <c r="D25" s="1980"/>
      <c r="E25" s="1980">
        <f t="shared" si="0"/>
        <v>0</v>
      </c>
    </row>
    <row r="26" spans="1:5" ht="13.5" hidden="1" customHeight="1" x14ac:dyDescent="0.25">
      <c r="A26" s="1984"/>
      <c r="B26" s="1980"/>
      <c r="C26" s="1981"/>
      <c r="D26" s="1980"/>
      <c r="E26" s="1980"/>
    </row>
    <row r="27" spans="1:5" x14ac:dyDescent="0.25">
      <c r="A27" s="1985" t="s">
        <v>2777</v>
      </c>
      <c r="B27" s="1986">
        <v>62791.6</v>
      </c>
      <c r="C27" s="1987">
        <v>47994.400000000001</v>
      </c>
      <c r="D27" s="1986">
        <v>14797.2</v>
      </c>
      <c r="E27" s="1986">
        <v>62791.6</v>
      </c>
    </row>
    <row r="28" spans="1:5" x14ac:dyDescent="0.25">
      <c r="A28" s="1988" t="s">
        <v>152</v>
      </c>
      <c r="B28" s="1989">
        <f>C28+D28</f>
        <v>100</v>
      </c>
      <c r="C28" s="1990">
        <f>(C27/B27)*100</f>
        <v>76.434427534893203</v>
      </c>
      <c r="D28" s="1990">
        <f>(D27/B27)*100</f>
        <v>23.565572465106797</v>
      </c>
      <c r="E28" s="1990">
        <f>(E27/B27)*100</f>
        <v>100</v>
      </c>
    </row>
    <row r="29" spans="1:5" x14ac:dyDescent="0.25">
      <c r="A29" s="1991" t="s">
        <v>1429</v>
      </c>
      <c r="B29" s="1991"/>
      <c r="C29" s="1992"/>
      <c r="D29" s="1992"/>
      <c r="E29" s="1991"/>
    </row>
    <row r="30" spans="1:5" x14ac:dyDescent="0.25">
      <c r="C30" s="1993"/>
      <c r="D30" s="1993"/>
    </row>
    <row r="31" spans="1:5" x14ac:dyDescent="0.25">
      <c r="B31" s="1994"/>
      <c r="C31" s="1994"/>
      <c r="D31" s="1994"/>
    </row>
    <row r="32" spans="1:5" x14ac:dyDescent="0.25">
      <c r="B32" s="1995"/>
      <c r="C32" s="1995"/>
      <c r="D32" s="1995"/>
      <c r="E32" s="1995"/>
    </row>
    <row r="33" spans="2:5" x14ac:dyDescent="0.25">
      <c r="B33" s="1996"/>
      <c r="C33" s="1996"/>
      <c r="D33" s="1996"/>
      <c r="E33" s="1996"/>
    </row>
    <row r="34" spans="2:5" x14ac:dyDescent="0.25"/>
    <row r="35" spans="2:5" hidden="1" x14ac:dyDescent="0.25">
      <c r="C35" s="1997"/>
      <c r="D35" s="1997"/>
      <c r="E35" s="1997"/>
    </row>
    <row r="38" spans="2:5" hidden="1" x14ac:dyDescent="0.25">
      <c r="B38" s="1998"/>
      <c r="C38" s="1998"/>
      <c r="D38" s="1998"/>
      <c r="E38" s="1998"/>
    </row>
    <row r="39" spans="2:5" hidden="1" x14ac:dyDescent="0.25">
      <c r="B39" s="1982"/>
      <c r="C39" s="1982"/>
      <c r="D39" s="1982"/>
      <c r="E39" s="1982"/>
    </row>
  </sheetData>
  <mergeCells count="5">
    <mergeCell ref="A3:B3"/>
    <mergeCell ref="C3:E3"/>
    <mergeCell ref="A4:A6"/>
    <mergeCell ref="B4:B5"/>
    <mergeCell ref="C4:E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scale="90" orientation="portrait" r:id="rId1"/>
  <ignoredErrors>
    <ignoredError sqref="B6:D6" numberStoredAsText="1"/>
  </ignoredErrors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D015A-773C-486F-BBE9-AF7EDE5D55B7}">
  <sheetPr codeName="Hoja84"/>
  <dimension ref="A1:WVF44"/>
  <sheetViews>
    <sheetView showGridLines="0" zoomScaleNormal="100" workbookViewId="0">
      <selection activeCell="A41" sqref="A41:XFD1048576"/>
    </sheetView>
  </sheetViews>
  <sheetFormatPr baseColWidth="10" defaultColWidth="0" defaultRowHeight="13.5" zeroHeight="1" x14ac:dyDescent="0.3"/>
  <cols>
    <col min="1" max="1" width="58" style="1608" customWidth="1"/>
    <col min="2" max="2" width="8.5703125" style="1608" bestFit="1" customWidth="1"/>
    <col min="3" max="3" width="9.42578125" style="1608" customWidth="1"/>
    <col min="4" max="8" width="11.42578125" style="1608" customWidth="1"/>
    <col min="9" max="251" width="11.42578125" style="1608" hidden="1"/>
    <col min="252" max="252" width="58" style="1608" hidden="1"/>
    <col min="253" max="253" width="8.5703125" style="1608" hidden="1"/>
    <col min="254" max="254" width="9.42578125" style="1608" hidden="1"/>
    <col min="255" max="507" width="11.42578125" style="1608" hidden="1"/>
    <col min="508" max="508" width="58" style="1608" hidden="1"/>
    <col min="509" max="509" width="8.5703125" style="1608" hidden="1"/>
    <col min="510" max="510" width="9.42578125" style="1608" hidden="1"/>
    <col min="511" max="763" width="11.42578125" style="1608" hidden="1"/>
    <col min="764" max="764" width="58" style="1608" hidden="1"/>
    <col min="765" max="765" width="8.5703125" style="1608" hidden="1"/>
    <col min="766" max="766" width="9.42578125" style="1608" hidden="1"/>
    <col min="767" max="1019" width="11.42578125" style="1608" hidden="1"/>
    <col min="1020" max="1020" width="58" style="1608" hidden="1"/>
    <col min="1021" max="1021" width="8.5703125" style="1608" hidden="1"/>
    <col min="1022" max="1022" width="9.42578125" style="1608" hidden="1"/>
    <col min="1023" max="1275" width="11.42578125" style="1608" hidden="1"/>
    <col min="1276" max="1276" width="58" style="1608" hidden="1"/>
    <col min="1277" max="1277" width="8.5703125" style="1608" hidden="1"/>
    <col min="1278" max="1278" width="9.42578125" style="1608" hidden="1"/>
    <col min="1279" max="1531" width="11.42578125" style="1608" hidden="1"/>
    <col min="1532" max="1532" width="58" style="1608" hidden="1"/>
    <col min="1533" max="1533" width="8.5703125" style="1608" hidden="1"/>
    <col min="1534" max="1534" width="9.42578125" style="1608" hidden="1"/>
    <col min="1535" max="1787" width="11.42578125" style="1608" hidden="1"/>
    <col min="1788" max="1788" width="58" style="1608" hidden="1"/>
    <col min="1789" max="1789" width="8.5703125" style="1608" hidden="1"/>
    <col min="1790" max="1790" width="9.42578125" style="1608" hidden="1"/>
    <col min="1791" max="2043" width="11.42578125" style="1608" hidden="1"/>
    <col min="2044" max="2044" width="58" style="1608" hidden="1"/>
    <col min="2045" max="2045" width="8.5703125" style="1608" hidden="1"/>
    <col min="2046" max="2046" width="9.42578125" style="1608" hidden="1"/>
    <col min="2047" max="2299" width="11.42578125" style="1608" hidden="1"/>
    <col min="2300" max="2300" width="58" style="1608" hidden="1"/>
    <col min="2301" max="2301" width="8.5703125" style="1608" hidden="1"/>
    <col min="2302" max="2302" width="9.42578125" style="1608" hidden="1"/>
    <col min="2303" max="2555" width="11.42578125" style="1608" hidden="1"/>
    <col min="2556" max="2556" width="58" style="1608" hidden="1"/>
    <col min="2557" max="2557" width="8.5703125" style="1608" hidden="1"/>
    <col min="2558" max="2558" width="9.42578125" style="1608" hidden="1"/>
    <col min="2559" max="2811" width="11.42578125" style="1608" hidden="1"/>
    <col min="2812" max="2812" width="58" style="1608" hidden="1"/>
    <col min="2813" max="2813" width="8.5703125" style="1608" hidden="1"/>
    <col min="2814" max="2814" width="9.42578125" style="1608" hidden="1"/>
    <col min="2815" max="3067" width="11.42578125" style="1608" hidden="1"/>
    <col min="3068" max="3068" width="58" style="1608" hidden="1"/>
    <col min="3069" max="3069" width="8.5703125" style="1608" hidden="1"/>
    <col min="3070" max="3070" width="9.42578125" style="1608" hidden="1"/>
    <col min="3071" max="3323" width="11.42578125" style="1608" hidden="1"/>
    <col min="3324" max="3324" width="58" style="1608" hidden="1"/>
    <col min="3325" max="3325" width="8.5703125" style="1608" hidden="1"/>
    <col min="3326" max="3326" width="9.42578125" style="1608" hidden="1"/>
    <col min="3327" max="3579" width="11.42578125" style="1608" hidden="1"/>
    <col min="3580" max="3580" width="58" style="1608" hidden="1"/>
    <col min="3581" max="3581" width="8.5703125" style="1608" hidden="1"/>
    <col min="3582" max="3582" width="9.42578125" style="1608" hidden="1"/>
    <col min="3583" max="3835" width="11.42578125" style="1608" hidden="1"/>
    <col min="3836" max="3836" width="58" style="1608" hidden="1"/>
    <col min="3837" max="3837" width="8.5703125" style="1608" hidden="1"/>
    <col min="3838" max="3838" width="9.42578125" style="1608" hidden="1"/>
    <col min="3839" max="4091" width="11.42578125" style="1608" hidden="1"/>
    <col min="4092" max="4092" width="58" style="1608" hidden="1"/>
    <col min="4093" max="4093" width="8.5703125" style="1608" hidden="1"/>
    <col min="4094" max="4094" width="9.42578125" style="1608" hidden="1"/>
    <col min="4095" max="4347" width="11.42578125" style="1608" hidden="1"/>
    <col min="4348" max="4348" width="58" style="1608" hidden="1"/>
    <col min="4349" max="4349" width="8.5703125" style="1608" hidden="1"/>
    <col min="4350" max="4350" width="9.42578125" style="1608" hidden="1"/>
    <col min="4351" max="4603" width="11.42578125" style="1608" hidden="1"/>
    <col min="4604" max="4604" width="58" style="1608" hidden="1"/>
    <col min="4605" max="4605" width="8.5703125" style="1608" hidden="1"/>
    <col min="4606" max="4606" width="9.42578125" style="1608" hidden="1"/>
    <col min="4607" max="4859" width="11.42578125" style="1608" hidden="1"/>
    <col min="4860" max="4860" width="58" style="1608" hidden="1"/>
    <col min="4861" max="4861" width="8.5703125" style="1608" hidden="1"/>
    <col min="4862" max="4862" width="9.42578125" style="1608" hidden="1"/>
    <col min="4863" max="5115" width="11.42578125" style="1608" hidden="1"/>
    <col min="5116" max="5116" width="58" style="1608" hidden="1"/>
    <col min="5117" max="5117" width="8.5703125" style="1608" hidden="1"/>
    <col min="5118" max="5118" width="9.42578125" style="1608" hidden="1"/>
    <col min="5119" max="5371" width="11.42578125" style="1608" hidden="1"/>
    <col min="5372" max="5372" width="58" style="1608" hidden="1"/>
    <col min="5373" max="5373" width="8.5703125" style="1608" hidden="1"/>
    <col min="5374" max="5374" width="9.42578125" style="1608" hidden="1"/>
    <col min="5375" max="5627" width="11.42578125" style="1608" hidden="1"/>
    <col min="5628" max="5628" width="58" style="1608" hidden="1"/>
    <col min="5629" max="5629" width="8.5703125" style="1608" hidden="1"/>
    <col min="5630" max="5630" width="9.42578125" style="1608" hidden="1"/>
    <col min="5631" max="5883" width="11.42578125" style="1608" hidden="1"/>
    <col min="5884" max="5884" width="58" style="1608" hidden="1"/>
    <col min="5885" max="5885" width="8.5703125" style="1608" hidden="1"/>
    <col min="5886" max="5886" width="9.42578125" style="1608" hidden="1"/>
    <col min="5887" max="6139" width="11.42578125" style="1608" hidden="1"/>
    <col min="6140" max="6140" width="58" style="1608" hidden="1"/>
    <col min="6141" max="6141" width="8.5703125" style="1608" hidden="1"/>
    <col min="6142" max="6142" width="9.42578125" style="1608" hidden="1"/>
    <col min="6143" max="6395" width="11.42578125" style="1608" hidden="1"/>
    <col min="6396" max="6396" width="58" style="1608" hidden="1"/>
    <col min="6397" max="6397" width="8.5703125" style="1608" hidden="1"/>
    <col min="6398" max="6398" width="9.42578125" style="1608" hidden="1"/>
    <col min="6399" max="6651" width="11.42578125" style="1608" hidden="1"/>
    <col min="6652" max="6652" width="58" style="1608" hidden="1"/>
    <col min="6653" max="6653" width="8.5703125" style="1608" hidden="1"/>
    <col min="6654" max="6654" width="9.42578125" style="1608" hidden="1"/>
    <col min="6655" max="6907" width="11.42578125" style="1608" hidden="1"/>
    <col min="6908" max="6908" width="58" style="1608" hidden="1"/>
    <col min="6909" max="6909" width="8.5703125" style="1608" hidden="1"/>
    <col min="6910" max="6910" width="9.42578125" style="1608" hidden="1"/>
    <col min="6911" max="7163" width="11.42578125" style="1608" hidden="1"/>
    <col min="7164" max="7164" width="58" style="1608" hidden="1"/>
    <col min="7165" max="7165" width="8.5703125" style="1608" hidden="1"/>
    <col min="7166" max="7166" width="9.42578125" style="1608" hidden="1"/>
    <col min="7167" max="7419" width="11.42578125" style="1608" hidden="1"/>
    <col min="7420" max="7420" width="58" style="1608" hidden="1"/>
    <col min="7421" max="7421" width="8.5703125" style="1608" hidden="1"/>
    <col min="7422" max="7422" width="9.42578125" style="1608" hidden="1"/>
    <col min="7423" max="7675" width="11.42578125" style="1608" hidden="1"/>
    <col min="7676" max="7676" width="58" style="1608" hidden="1"/>
    <col min="7677" max="7677" width="8.5703125" style="1608" hidden="1"/>
    <col min="7678" max="7678" width="9.42578125" style="1608" hidden="1"/>
    <col min="7679" max="7931" width="11.42578125" style="1608" hidden="1"/>
    <col min="7932" max="7932" width="58" style="1608" hidden="1"/>
    <col min="7933" max="7933" width="8.5703125" style="1608" hidden="1"/>
    <col min="7934" max="7934" width="9.42578125" style="1608" hidden="1"/>
    <col min="7935" max="8187" width="11.42578125" style="1608" hidden="1"/>
    <col min="8188" max="8188" width="58" style="1608" hidden="1"/>
    <col min="8189" max="8189" width="8.5703125" style="1608" hidden="1"/>
    <col min="8190" max="8190" width="9.42578125" style="1608" hidden="1"/>
    <col min="8191" max="8443" width="11.42578125" style="1608" hidden="1"/>
    <col min="8444" max="8444" width="58" style="1608" hidden="1"/>
    <col min="8445" max="8445" width="8.5703125" style="1608" hidden="1"/>
    <col min="8446" max="8446" width="9.42578125" style="1608" hidden="1"/>
    <col min="8447" max="8699" width="11.42578125" style="1608" hidden="1"/>
    <col min="8700" max="8700" width="58" style="1608" hidden="1"/>
    <col min="8701" max="8701" width="8.5703125" style="1608" hidden="1"/>
    <col min="8702" max="8702" width="9.42578125" style="1608" hidden="1"/>
    <col min="8703" max="8955" width="11.42578125" style="1608" hidden="1"/>
    <col min="8956" max="8956" width="58" style="1608" hidden="1"/>
    <col min="8957" max="8957" width="8.5703125" style="1608" hidden="1"/>
    <col min="8958" max="8958" width="9.42578125" style="1608" hidden="1"/>
    <col min="8959" max="9211" width="11.42578125" style="1608" hidden="1"/>
    <col min="9212" max="9212" width="58" style="1608" hidden="1"/>
    <col min="9213" max="9213" width="8.5703125" style="1608" hidden="1"/>
    <col min="9214" max="9214" width="9.42578125" style="1608" hidden="1"/>
    <col min="9215" max="9467" width="11.42578125" style="1608" hidden="1"/>
    <col min="9468" max="9468" width="58" style="1608" hidden="1"/>
    <col min="9469" max="9469" width="8.5703125" style="1608" hidden="1"/>
    <col min="9470" max="9470" width="9.42578125" style="1608" hidden="1"/>
    <col min="9471" max="9723" width="11.42578125" style="1608" hidden="1"/>
    <col min="9724" max="9724" width="58" style="1608" hidden="1"/>
    <col min="9725" max="9725" width="8.5703125" style="1608" hidden="1"/>
    <col min="9726" max="9726" width="9.42578125" style="1608" hidden="1"/>
    <col min="9727" max="9979" width="11.42578125" style="1608" hidden="1"/>
    <col min="9980" max="9980" width="58" style="1608" hidden="1"/>
    <col min="9981" max="9981" width="8.5703125" style="1608" hidden="1"/>
    <col min="9982" max="9982" width="9.42578125" style="1608" hidden="1"/>
    <col min="9983" max="10235" width="11.42578125" style="1608" hidden="1"/>
    <col min="10236" max="10236" width="58" style="1608" hidden="1"/>
    <col min="10237" max="10237" width="8.5703125" style="1608" hidden="1"/>
    <col min="10238" max="10238" width="9.42578125" style="1608" hidden="1"/>
    <col min="10239" max="10491" width="11.42578125" style="1608" hidden="1"/>
    <col min="10492" max="10492" width="58" style="1608" hidden="1"/>
    <col min="10493" max="10493" width="8.5703125" style="1608" hidden="1"/>
    <col min="10494" max="10494" width="9.42578125" style="1608" hidden="1"/>
    <col min="10495" max="10747" width="11.42578125" style="1608" hidden="1"/>
    <col min="10748" max="10748" width="58" style="1608" hidden="1"/>
    <col min="10749" max="10749" width="8.5703125" style="1608" hidden="1"/>
    <col min="10750" max="10750" width="9.42578125" style="1608" hidden="1"/>
    <col min="10751" max="11003" width="11.42578125" style="1608" hidden="1"/>
    <col min="11004" max="11004" width="58" style="1608" hidden="1"/>
    <col min="11005" max="11005" width="8.5703125" style="1608" hidden="1"/>
    <col min="11006" max="11006" width="9.42578125" style="1608" hidden="1"/>
    <col min="11007" max="11259" width="11.42578125" style="1608" hidden="1"/>
    <col min="11260" max="11260" width="58" style="1608" hidden="1"/>
    <col min="11261" max="11261" width="8.5703125" style="1608" hidden="1"/>
    <col min="11262" max="11262" width="9.42578125" style="1608" hidden="1"/>
    <col min="11263" max="11515" width="11.42578125" style="1608" hidden="1"/>
    <col min="11516" max="11516" width="58" style="1608" hidden="1"/>
    <col min="11517" max="11517" width="8.5703125" style="1608" hidden="1"/>
    <col min="11518" max="11518" width="9.42578125" style="1608" hidden="1"/>
    <col min="11519" max="11771" width="11.42578125" style="1608" hidden="1"/>
    <col min="11772" max="11772" width="58" style="1608" hidden="1"/>
    <col min="11773" max="11773" width="8.5703125" style="1608" hidden="1"/>
    <col min="11774" max="11774" width="9.42578125" style="1608" hidden="1"/>
    <col min="11775" max="12027" width="11.42578125" style="1608" hidden="1"/>
    <col min="12028" max="12028" width="58" style="1608" hidden="1"/>
    <col min="12029" max="12029" width="8.5703125" style="1608" hidden="1"/>
    <col min="12030" max="12030" width="9.42578125" style="1608" hidden="1"/>
    <col min="12031" max="12283" width="11.42578125" style="1608" hidden="1"/>
    <col min="12284" max="12284" width="58" style="1608" hidden="1"/>
    <col min="12285" max="12285" width="8.5703125" style="1608" hidden="1"/>
    <col min="12286" max="12286" width="9.42578125" style="1608" hidden="1"/>
    <col min="12287" max="12539" width="11.42578125" style="1608" hidden="1"/>
    <col min="12540" max="12540" width="58" style="1608" hidden="1"/>
    <col min="12541" max="12541" width="8.5703125" style="1608" hidden="1"/>
    <col min="12542" max="12542" width="9.42578125" style="1608" hidden="1"/>
    <col min="12543" max="12795" width="11.42578125" style="1608" hidden="1"/>
    <col min="12796" max="12796" width="58" style="1608" hidden="1"/>
    <col min="12797" max="12797" width="8.5703125" style="1608" hidden="1"/>
    <col min="12798" max="12798" width="9.42578125" style="1608" hidden="1"/>
    <col min="12799" max="13051" width="11.42578125" style="1608" hidden="1"/>
    <col min="13052" max="13052" width="58" style="1608" hidden="1"/>
    <col min="13053" max="13053" width="8.5703125" style="1608" hidden="1"/>
    <col min="13054" max="13054" width="9.42578125" style="1608" hidden="1"/>
    <col min="13055" max="13307" width="11.42578125" style="1608" hidden="1"/>
    <col min="13308" max="13308" width="58" style="1608" hidden="1"/>
    <col min="13309" max="13309" width="8.5703125" style="1608" hidden="1"/>
    <col min="13310" max="13310" width="9.42578125" style="1608" hidden="1"/>
    <col min="13311" max="13563" width="11.42578125" style="1608" hidden="1"/>
    <col min="13564" max="13564" width="58" style="1608" hidden="1"/>
    <col min="13565" max="13565" width="8.5703125" style="1608" hidden="1"/>
    <col min="13566" max="13566" width="9.42578125" style="1608" hidden="1"/>
    <col min="13567" max="13819" width="11.42578125" style="1608" hidden="1"/>
    <col min="13820" max="13820" width="58" style="1608" hidden="1"/>
    <col min="13821" max="13821" width="8.5703125" style="1608" hidden="1"/>
    <col min="13822" max="13822" width="9.42578125" style="1608" hidden="1"/>
    <col min="13823" max="14075" width="11.42578125" style="1608" hidden="1"/>
    <col min="14076" max="14076" width="58" style="1608" hidden="1"/>
    <col min="14077" max="14077" width="8.5703125" style="1608" hidden="1"/>
    <col min="14078" max="14078" width="9.42578125" style="1608" hidden="1"/>
    <col min="14079" max="14331" width="11.42578125" style="1608" hidden="1"/>
    <col min="14332" max="14332" width="58" style="1608" hidden="1"/>
    <col min="14333" max="14333" width="8.5703125" style="1608" hidden="1"/>
    <col min="14334" max="14334" width="9.42578125" style="1608" hidden="1"/>
    <col min="14335" max="14587" width="11.42578125" style="1608" hidden="1"/>
    <col min="14588" max="14588" width="58" style="1608" hidden="1"/>
    <col min="14589" max="14589" width="8.5703125" style="1608" hidden="1"/>
    <col min="14590" max="14590" width="9.42578125" style="1608" hidden="1"/>
    <col min="14591" max="14843" width="11.42578125" style="1608" hidden="1"/>
    <col min="14844" max="14844" width="58" style="1608" hidden="1"/>
    <col min="14845" max="14845" width="8.5703125" style="1608" hidden="1"/>
    <col min="14846" max="14846" width="9.42578125" style="1608" hidden="1"/>
    <col min="14847" max="15099" width="11.42578125" style="1608" hidden="1"/>
    <col min="15100" max="15100" width="58" style="1608" hidden="1"/>
    <col min="15101" max="15101" width="8.5703125" style="1608" hidden="1"/>
    <col min="15102" max="15102" width="9.42578125" style="1608" hidden="1"/>
    <col min="15103" max="15355" width="11.42578125" style="1608" hidden="1"/>
    <col min="15356" max="15356" width="58" style="1608" hidden="1"/>
    <col min="15357" max="15357" width="8.5703125" style="1608" hidden="1"/>
    <col min="15358" max="15358" width="9.42578125" style="1608" hidden="1"/>
    <col min="15359" max="15611" width="11.42578125" style="1608" hidden="1"/>
    <col min="15612" max="15612" width="58" style="1608" hidden="1"/>
    <col min="15613" max="15613" width="8.5703125" style="1608" hidden="1"/>
    <col min="15614" max="15614" width="9.42578125" style="1608" hidden="1"/>
    <col min="15615" max="15867" width="11.42578125" style="1608" hidden="1"/>
    <col min="15868" max="15868" width="58" style="1608" hidden="1"/>
    <col min="15869" max="15869" width="8.5703125" style="1608" hidden="1"/>
    <col min="15870" max="15870" width="9.42578125" style="1608" hidden="1"/>
    <col min="15871" max="16123" width="11.42578125" style="1608" hidden="1"/>
    <col min="16124" max="16124" width="58" style="1608" hidden="1"/>
    <col min="16125" max="16125" width="8.5703125" style="1608" hidden="1"/>
    <col min="16126" max="16126" width="9.42578125" style="1608" hidden="1"/>
    <col min="16127" max="16384" width="11.42578125" style="1608" hidden="1"/>
  </cols>
  <sheetData>
    <row r="1" spans="1:8" ht="11.25" customHeight="1" x14ac:dyDescent="0.3">
      <c r="A1" s="2504" t="s">
        <v>2778</v>
      </c>
      <c r="B1" s="2504"/>
      <c r="C1" s="2504"/>
    </row>
    <row r="2" spans="1:8" ht="11.25" customHeight="1" x14ac:dyDescent="0.3">
      <c r="A2" s="2504" t="s">
        <v>71</v>
      </c>
      <c r="B2" s="2504"/>
      <c r="C2" s="2504"/>
    </row>
    <row r="3" spans="1:8" ht="11.25" customHeight="1" x14ac:dyDescent="0.3">
      <c r="A3" s="2505" t="s">
        <v>2779</v>
      </c>
      <c r="B3" s="2507" t="str">
        <f>+'Cuadro 4.1.2'!B4</f>
        <v>2023 
Proyecto</v>
      </c>
      <c r="C3" s="2508" t="s">
        <v>1355</v>
      </c>
    </row>
    <row r="4" spans="1:8" ht="11.25" customHeight="1" x14ac:dyDescent="0.3">
      <c r="A4" s="2505"/>
      <c r="B4" s="2507"/>
      <c r="C4" s="2508"/>
    </row>
    <row r="5" spans="1:8" ht="6.75" customHeight="1" x14ac:dyDescent="0.3">
      <c r="A5" s="2506"/>
      <c r="B5" s="2507"/>
      <c r="C5" s="2508"/>
    </row>
    <row r="6" spans="1:8" ht="11.25" customHeight="1" x14ac:dyDescent="0.3">
      <c r="A6" s="2506"/>
      <c r="B6" s="1999" t="s">
        <v>79</v>
      </c>
      <c r="C6" s="2000" t="s">
        <v>80</v>
      </c>
    </row>
    <row r="7" spans="1:8" ht="11.25" customHeight="1" x14ac:dyDescent="0.3">
      <c r="A7" s="2001" t="s">
        <v>2780</v>
      </c>
      <c r="B7" s="2002">
        <f>SUM(B8:B11)</f>
        <v>320234.50000000006</v>
      </c>
      <c r="C7" s="2003">
        <f>SUM(C8:C11)</f>
        <v>22.077532426667805</v>
      </c>
    </row>
    <row r="8" spans="1:8" ht="11.25" customHeight="1" x14ac:dyDescent="0.3">
      <c r="A8" s="2004" t="s">
        <v>2732</v>
      </c>
      <c r="B8" s="2005">
        <v>256604.7</v>
      </c>
      <c r="C8" s="2006">
        <f>(B8/C44)*100</f>
        <v>17.690781552535299</v>
      </c>
      <c r="E8" s="2007"/>
      <c r="F8" s="1926"/>
    </row>
    <row r="9" spans="1:8" ht="11.25" customHeight="1" x14ac:dyDescent="0.3">
      <c r="A9" s="2004" t="s">
        <v>2781</v>
      </c>
      <c r="B9" s="2005">
        <v>3203.7</v>
      </c>
      <c r="C9" s="2006">
        <f>(B9/C44)*100</f>
        <v>0.22086874036156517</v>
      </c>
      <c r="E9" s="2008"/>
      <c r="F9" s="2009"/>
    </row>
    <row r="10" spans="1:8" ht="11.25" customHeight="1" x14ac:dyDescent="0.3">
      <c r="A10" s="2004" t="s">
        <v>2734</v>
      </c>
      <c r="B10" s="2005">
        <v>3721.9</v>
      </c>
      <c r="C10" s="2006">
        <f>(B10/C44)*100</f>
        <v>0.25659436425124371</v>
      </c>
      <c r="F10" s="1926"/>
    </row>
    <row r="11" spans="1:8" ht="11.25" customHeight="1" x14ac:dyDescent="0.3">
      <c r="A11" s="2004" t="s">
        <v>2782</v>
      </c>
      <c r="B11" s="2005">
        <v>56704.2</v>
      </c>
      <c r="C11" s="2006">
        <f>(B11/C44)*100</f>
        <v>3.9092877695197004</v>
      </c>
      <c r="F11" s="1926"/>
      <c r="H11" s="1932"/>
    </row>
    <row r="12" spans="1:8" ht="11.25" customHeight="1" x14ac:dyDescent="0.3">
      <c r="A12" s="2001" t="s">
        <v>2783</v>
      </c>
      <c r="B12" s="2002">
        <f>SUM(B13:B19)</f>
        <v>340106.9</v>
      </c>
      <c r="C12" s="2003">
        <f>SUM(C13:C19)</f>
        <v>23.447570806029532</v>
      </c>
      <c r="F12" s="1926"/>
    </row>
    <row r="13" spans="1:8" ht="11.25" customHeight="1" x14ac:dyDescent="0.3">
      <c r="A13" s="2004" t="s">
        <v>2784</v>
      </c>
      <c r="B13" s="2005">
        <v>44185.3</v>
      </c>
      <c r="C13" s="2006">
        <f>(B13/C44)*100</f>
        <v>3.0462126770602329</v>
      </c>
      <c r="D13" s="2008"/>
      <c r="E13" s="2008"/>
      <c r="F13" s="1926"/>
    </row>
    <row r="14" spans="1:8" ht="11.25" customHeight="1" x14ac:dyDescent="0.3">
      <c r="A14" s="2004" t="s">
        <v>2785</v>
      </c>
      <c r="B14" s="2010">
        <v>50291.5</v>
      </c>
      <c r="C14" s="2006">
        <f>(B14/C44)*100</f>
        <v>3.4671848974291155</v>
      </c>
      <c r="D14" s="2011"/>
      <c r="E14" s="2011"/>
      <c r="F14" s="1926"/>
    </row>
    <row r="15" spans="1:8" ht="11.25" customHeight="1" x14ac:dyDescent="0.3">
      <c r="A15" s="2004" t="s">
        <v>12</v>
      </c>
      <c r="B15" s="2005">
        <v>42133.599999999999</v>
      </c>
      <c r="C15" s="2006">
        <f>(B15/C44)*100</f>
        <v>2.9047648527945946</v>
      </c>
      <c r="F15" s="1926"/>
    </row>
    <row r="16" spans="1:8" ht="11.25" customHeight="1" x14ac:dyDescent="0.3">
      <c r="A16" s="2004" t="s">
        <v>2786</v>
      </c>
      <c r="B16" s="2005">
        <v>323.8</v>
      </c>
      <c r="C16" s="2006">
        <f>(B16/C44)*100</f>
        <v>2.2323344298490751E-2</v>
      </c>
      <c r="F16" s="1926"/>
    </row>
    <row r="17" spans="1:6" ht="11.25" customHeight="1" x14ac:dyDescent="0.3">
      <c r="A17" s="2004" t="s">
        <v>2734</v>
      </c>
      <c r="B17" s="2005">
        <v>118657.9</v>
      </c>
      <c r="C17" s="2006">
        <f>(B17/C44)*100</f>
        <v>8.1804853472386814</v>
      </c>
      <c r="F17" s="1926"/>
    </row>
    <row r="18" spans="1:6" ht="11.25" customHeight="1" x14ac:dyDescent="0.3">
      <c r="A18" s="2004" t="s">
        <v>2787</v>
      </c>
      <c r="B18" s="2005">
        <v>48618.9</v>
      </c>
      <c r="C18" s="2006">
        <f>(B18/C44)*100</f>
        <v>3.3518728972016425</v>
      </c>
    </row>
    <row r="19" spans="1:6" ht="11.25" customHeight="1" x14ac:dyDescent="0.3">
      <c r="A19" s="2004" t="s">
        <v>2788</v>
      </c>
      <c r="B19" s="2010">
        <v>35895.9</v>
      </c>
      <c r="C19" s="2006">
        <f>(B19/C44)*100</f>
        <v>2.474726790006776</v>
      </c>
    </row>
    <row r="20" spans="1:6" ht="11.25" customHeight="1" x14ac:dyDescent="0.3">
      <c r="A20" s="2001" t="s">
        <v>2789</v>
      </c>
      <c r="B20" s="2002">
        <f>B7-B12</f>
        <v>-19872.399999999965</v>
      </c>
      <c r="C20" s="2003">
        <f>C7-C12</f>
        <v>-1.370038379361727</v>
      </c>
      <c r="E20" s="2012"/>
    </row>
    <row r="21" spans="1:6" s="1858" customFormat="1" ht="5.25" customHeight="1" x14ac:dyDescent="0.3">
      <c r="A21" s="2013"/>
      <c r="B21" s="2014"/>
      <c r="C21" s="2015"/>
      <c r="E21" s="2012"/>
    </row>
    <row r="22" spans="1:6" x14ac:dyDescent="0.3">
      <c r="A22" s="2013" t="s">
        <v>2763</v>
      </c>
      <c r="B22" s="2014">
        <f>B23</f>
        <v>14797.2</v>
      </c>
      <c r="C22" s="2015">
        <f>C23</f>
        <v>1.0201451212280028</v>
      </c>
      <c r="E22" s="2012"/>
    </row>
    <row r="23" spans="1:6" ht="11.25" customHeight="1" x14ac:dyDescent="0.3">
      <c r="A23" s="2016" t="s">
        <v>2790</v>
      </c>
      <c r="B23" s="2005">
        <v>14797.2</v>
      </c>
      <c r="C23" s="2006">
        <f>(B23/C44)*100</f>
        <v>1.0201451212280028</v>
      </c>
      <c r="E23" s="2012"/>
    </row>
    <row r="24" spans="1:6" x14ac:dyDescent="0.3">
      <c r="A24" s="2017" t="s">
        <v>2791</v>
      </c>
      <c r="B24" s="2018">
        <f>B12+B22</f>
        <v>354904.10000000003</v>
      </c>
      <c r="C24" s="2019">
        <f>C12+C22</f>
        <v>24.467715927257533</v>
      </c>
      <c r="E24" s="2012"/>
    </row>
    <row r="25" spans="1:6" s="1492" customFormat="1" ht="11.25" customHeight="1" x14ac:dyDescent="0.3">
      <c r="A25" s="2001" t="s">
        <v>2792</v>
      </c>
      <c r="B25" s="2002">
        <f>B7-B24</f>
        <v>-34669.599999999977</v>
      </c>
      <c r="C25" s="2020">
        <f>C7-C24</f>
        <v>-2.3901835005897283</v>
      </c>
      <c r="D25" s="2021"/>
      <c r="E25" s="2012"/>
    </row>
    <row r="26" spans="1:6" ht="11.25" customHeight="1" x14ac:dyDescent="0.3">
      <c r="A26" s="2001" t="s">
        <v>2793</v>
      </c>
      <c r="B26" s="2002">
        <f>B27+B30</f>
        <v>34669.699999999997</v>
      </c>
      <c r="C26" s="2003">
        <f>C27+C30</f>
        <v>2.3901903947664747</v>
      </c>
      <c r="D26" s="1858"/>
      <c r="E26" s="2012"/>
    </row>
    <row r="27" spans="1:6" ht="11.25" customHeight="1" x14ac:dyDescent="0.3">
      <c r="A27" s="2016" t="s">
        <v>2794</v>
      </c>
      <c r="B27" s="2005">
        <f>B28-B29</f>
        <v>-1662.6999999999998</v>
      </c>
      <c r="C27" s="2006">
        <f>C28-C29</f>
        <v>-0.11462947672977317</v>
      </c>
      <c r="E27" s="2012"/>
    </row>
    <row r="28" spans="1:6" ht="11.25" customHeight="1" x14ac:dyDescent="0.3">
      <c r="A28" s="2016" t="s">
        <v>2795</v>
      </c>
      <c r="B28" s="2005">
        <v>2506.1999999999998</v>
      </c>
      <c r="C28" s="2006">
        <f>(B28/C44)*100</f>
        <v>0.17278185756910905</v>
      </c>
      <c r="E28" s="2012"/>
    </row>
    <row r="29" spans="1:6" ht="11.25" customHeight="1" x14ac:dyDescent="0.3">
      <c r="A29" s="2004" t="s">
        <v>2796</v>
      </c>
      <c r="B29" s="2005">
        <v>4168.8999999999996</v>
      </c>
      <c r="C29" s="2006">
        <f>(B29/C44)*100</f>
        <v>0.28741133429888222</v>
      </c>
      <c r="E29" s="2012"/>
    </row>
    <row r="30" spans="1:6" ht="11.25" customHeight="1" x14ac:dyDescent="0.3">
      <c r="A30" s="2016" t="s">
        <v>2797</v>
      </c>
      <c r="B30" s="2005">
        <f>B31-B32</f>
        <v>36332.399999999994</v>
      </c>
      <c r="C30" s="2006">
        <f>C31-C32</f>
        <v>2.504819871496248</v>
      </c>
      <c r="E30" s="2012"/>
    </row>
    <row r="31" spans="1:6" ht="11.25" customHeight="1" x14ac:dyDescent="0.3">
      <c r="A31" s="2022" t="s">
        <v>2798</v>
      </c>
      <c r="B31" s="2005">
        <v>68692.399999999994</v>
      </c>
      <c r="C31" s="2006">
        <f>(B31/C44)*100</f>
        <v>4.7357754659964355</v>
      </c>
      <c r="E31" s="2012"/>
    </row>
    <row r="32" spans="1:6" ht="11.25" customHeight="1" x14ac:dyDescent="0.3">
      <c r="A32" s="2022" t="s">
        <v>2799</v>
      </c>
      <c r="B32" s="2023">
        <v>32360</v>
      </c>
      <c r="C32" s="2006">
        <f>(B32/C44)*100</f>
        <v>2.2309555945001875</v>
      </c>
      <c r="E32" s="2012"/>
    </row>
    <row r="33" spans="1:5" ht="11.25" customHeight="1" x14ac:dyDescent="0.3">
      <c r="A33" s="2024" t="s">
        <v>2800</v>
      </c>
      <c r="B33" s="2018">
        <f>+B30+B27</f>
        <v>34669.699999999997</v>
      </c>
      <c r="C33" s="2025">
        <f>+C30+C27</f>
        <v>2.3901903947664747</v>
      </c>
      <c r="E33" s="2012"/>
    </row>
    <row r="34" spans="1:5" x14ac:dyDescent="0.3">
      <c r="A34" s="2026" t="s">
        <v>2801</v>
      </c>
      <c r="B34" s="2027">
        <f>+B25+B33</f>
        <v>0.10000000002037268</v>
      </c>
      <c r="C34" s="2027">
        <f>+C25+C33</f>
        <v>6.8941767463748249E-6</v>
      </c>
      <c r="E34" s="2012"/>
    </row>
    <row r="35" spans="1:5" x14ac:dyDescent="0.3">
      <c r="A35" s="1220" t="s">
        <v>1429</v>
      </c>
      <c r="B35" s="1932"/>
      <c r="C35" s="190"/>
    </row>
    <row r="36" spans="1:5" x14ac:dyDescent="0.3">
      <c r="B36" s="2008"/>
      <c r="C36" s="190">
        <v>1197324.4540955899</v>
      </c>
    </row>
    <row r="37" spans="1:5" x14ac:dyDescent="0.3">
      <c r="B37" s="1932"/>
    </row>
    <row r="38" spans="1:5" x14ac:dyDescent="0.3">
      <c r="B38" s="1932"/>
    </row>
    <row r="39" spans="1:5" x14ac:dyDescent="0.3">
      <c r="B39" s="144"/>
    </row>
    <row r="40" spans="1:5" x14ac:dyDescent="0.3">
      <c r="B40" s="2008"/>
    </row>
    <row r="42" spans="1:5" hidden="1" x14ac:dyDescent="0.3">
      <c r="B42" s="2028"/>
    </row>
    <row r="44" spans="1:5" hidden="1" x14ac:dyDescent="0.3">
      <c r="C44" s="2029">
        <f>1450499511.49968/1000</f>
        <v>1450499.5114996801</v>
      </c>
    </row>
  </sheetData>
  <mergeCells count="5">
    <mergeCell ref="A1:C1"/>
    <mergeCell ref="A2:C2"/>
    <mergeCell ref="A3:A6"/>
    <mergeCell ref="B3:B5"/>
    <mergeCell ref="C3:C5"/>
  </mergeCells>
  <printOptions horizontalCentered="1" verticalCentered="1"/>
  <pageMargins left="0.78740157480314965" right="0.70866141732283472" top="0.74803149606299213" bottom="0.74803149606299213" header="0.31496062992125984" footer="0.31496062992125984"/>
  <pageSetup scale="90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0A197-F6DC-4C3A-A3A7-E3C52E9DE24F}">
  <sheetPr codeName="Hoja85"/>
  <dimension ref="A1:M28"/>
  <sheetViews>
    <sheetView workbookViewId="0">
      <selection activeCell="A24" sqref="A24:XFD1048576"/>
    </sheetView>
  </sheetViews>
  <sheetFormatPr baseColWidth="10" defaultColWidth="0" defaultRowHeight="13.5" zeroHeight="1" x14ac:dyDescent="0.3"/>
  <cols>
    <col min="1" max="1" width="43.85546875" style="7" customWidth="1"/>
    <col min="2" max="3" width="9.85546875" style="7" customWidth="1"/>
    <col min="4" max="4" width="10.28515625" style="7" customWidth="1"/>
    <col min="5" max="6" width="6.7109375" style="7" customWidth="1"/>
    <col min="7" max="8" width="6.140625" style="7" customWidth="1"/>
    <col min="9" max="13" width="11.42578125" style="7" customWidth="1"/>
    <col min="14" max="16384" width="11.42578125" style="7" hidden="1"/>
  </cols>
  <sheetData>
    <row r="1" spans="1:9" ht="11.25" customHeight="1" x14ac:dyDescent="0.3">
      <c r="A1" s="2509" t="s">
        <v>2802</v>
      </c>
      <c r="B1" s="2509"/>
      <c r="C1" s="2509"/>
      <c r="D1" s="2509"/>
    </row>
    <row r="2" spans="1:9" ht="11.25" customHeight="1" x14ac:dyDescent="0.3">
      <c r="A2" s="2509" t="s">
        <v>71</v>
      </c>
      <c r="B2" s="2509"/>
      <c r="C2" s="2509"/>
      <c r="D2" s="2509"/>
    </row>
    <row r="3" spans="1:9" ht="25.5" x14ac:dyDescent="0.3">
      <c r="A3" s="2388" t="s">
        <v>2803</v>
      </c>
      <c r="B3" s="1252">
        <v>2022</v>
      </c>
      <c r="C3" s="1252">
        <v>2023</v>
      </c>
      <c r="D3" s="2030" t="s">
        <v>76</v>
      </c>
      <c r="E3" s="2510" t="s">
        <v>152</v>
      </c>
      <c r="F3" s="2511"/>
      <c r="G3" s="2510" t="s">
        <v>77</v>
      </c>
      <c r="H3" s="2512"/>
    </row>
    <row r="4" spans="1:9" ht="11.25" customHeight="1" x14ac:dyDescent="0.3">
      <c r="A4" s="2388"/>
      <c r="B4" s="52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  <c r="G4" s="56">
        <f>+E4</f>
        <v>2022</v>
      </c>
      <c r="H4" s="2032">
        <f>+F4</f>
        <v>2023</v>
      </c>
    </row>
    <row r="5" spans="1:9" ht="11.25" customHeight="1" x14ac:dyDescent="0.3">
      <c r="A5" s="2388"/>
      <c r="B5" s="56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  <c r="G5" s="52" t="s">
        <v>84</v>
      </c>
      <c r="H5" s="2034" t="s">
        <v>85</v>
      </c>
    </row>
    <row r="6" spans="1:9" x14ac:dyDescent="0.3">
      <c r="A6" s="2035" t="s">
        <v>368</v>
      </c>
      <c r="B6" s="2036">
        <v>90132.962062150589</v>
      </c>
      <c r="C6" s="2036">
        <v>100960.7081391557</v>
      </c>
      <c r="D6" s="2037">
        <f>+((C6/B6)-1)*100</f>
        <v>12.013081373647649</v>
      </c>
      <c r="E6" s="2038">
        <f t="shared" ref="E6:E15" si="0">(B6/$B$16)*100</f>
        <v>32.336673721735863</v>
      </c>
      <c r="F6" s="2039">
        <f t="shared" ref="F6:F15" si="1">(C6/$C$16)*100</f>
        <v>32.211049776287723</v>
      </c>
      <c r="G6" s="2038">
        <v>6.6202354891313471</v>
      </c>
      <c r="H6" s="2038">
        <v>6.960409661549753</v>
      </c>
      <c r="I6" s="2040"/>
    </row>
    <row r="7" spans="1:9" x14ac:dyDescent="0.3">
      <c r="A7" s="2035" t="s">
        <v>970</v>
      </c>
      <c r="B7" s="2041">
        <v>46920.136966965438</v>
      </c>
      <c r="C7" s="2041">
        <v>54391.021472868408</v>
      </c>
      <c r="D7" s="2037">
        <f t="shared" ref="D7:D15" si="2">+((C7/B7)-1)*100</f>
        <v>15.922554768249974</v>
      </c>
      <c r="E7" s="2038">
        <f t="shared" si="0"/>
        <v>16.833366233251219</v>
      </c>
      <c r="F7" s="2039">
        <f t="shared" si="1"/>
        <v>17.353205344309799</v>
      </c>
      <c r="G7" s="2038">
        <v>3.4462681442713556</v>
      </c>
      <c r="H7" s="2038">
        <v>3.7498131534448573</v>
      </c>
      <c r="I7" s="2040"/>
    </row>
    <row r="8" spans="1:9" x14ac:dyDescent="0.3">
      <c r="A8" s="2035" t="s">
        <v>969</v>
      </c>
      <c r="B8" s="2041">
        <v>40915.459082552334</v>
      </c>
      <c r="C8" s="2041">
        <v>46804.097538804097</v>
      </c>
      <c r="D8" s="2037">
        <f t="shared" si="2"/>
        <v>14.39220917543822</v>
      </c>
      <c r="E8" s="2038">
        <f t="shared" si="0"/>
        <v>14.679089871863024</v>
      </c>
      <c r="F8" s="2039">
        <f t="shared" si="1"/>
        <v>14.932632143176766</v>
      </c>
      <c r="G8" s="2038">
        <v>3.0052265905300866</v>
      </c>
      <c r="H8" s="2038">
        <v>3.2267572079643836</v>
      </c>
      <c r="I8" s="2040"/>
    </row>
    <row r="9" spans="1:9" x14ac:dyDescent="0.3">
      <c r="A9" s="2035" t="s">
        <v>2806</v>
      </c>
      <c r="B9" s="2041">
        <v>28761.800407384304</v>
      </c>
      <c r="C9" s="2041">
        <v>32616.482617209451</v>
      </c>
      <c r="D9" s="2037">
        <f t="shared" si="2"/>
        <v>13.402089421479669</v>
      </c>
      <c r="E9" s="2038">
        <f t="shared" si="0"/>
        <v>10.318766122231271</v>
      </c>
      <c r="F9" s="2039">
        <f t="shared" si="1"/>
        <v>10.406138828407219</v>
      </c>
      <c r="G9" s="2038">
        <v>2.112544483526261</v>
      </c>
      <c r="H9" s="2038">
        <v>2.2486379594493675</v>
      </c>
      <c r="I9" s="2040"/>
    </row>
    <row r="10" spans="1:9" x14ac:dyDescent="0.3">
      <c r="A10" s="2035" t="s">
        <v>2807</v>
      </c>
      <c r="B10" s="2041">
        <v>24529.118026714532</v>
      </c>
      <c r="C10" s="2041">
        <v>28149.548471164071</v>
      </c>
      <c r="D10" s="2037">
        <f>+((C10/B10)-1)*100</f>
        <v>14.759725321173578</v>
      </c>
      <c r="E10" s="2038">
        <f t="shared" si="0"/>
        <v>8.800222118128973</v>
      </c>
      <c r="F10" s="2039">
        <f t="shared" si="1"/>
        <v>8.9809840253391915</v>
      </c>
      <c r="G10" s="2038">
        <v>1.8016553984498265</v>
      </c>
      <c r="H10" s="2038">
        <v>1.94067962436334</v>
      </c>
      <c r="I10" s="2040"/>
    </row>
    <row r="11" spans="1:9" x14ac:dyDescent="0.3">
      <c r="A11" s="2035" t="s">
        <v>2808</v>
      </c>
      <c r="B11" s="2041">
        <v>24296.17097233584</v>
      </c>
      <c r="C11" s="2041">
        <v>24994.376015048711</v>
      </c>
      <c r="D11" s="2037">
        <f t="shared" si="2"/>
        <v>2.8737246025633434</v>
      </c>
      <c r="E11" s="2038">
        <f t="shared" si="0"/>
        <v>8.7166485539240259</v>
      </c>
      <c r="F11" s="2039">
        <f t="shared" si="1"/>
        <v>7.974340758766381</v>
      </c>
      <c r="G11" s="2038">
        <v>1.7845455163245389</v>
      </c>
      <c r="H11" s="2038">
        <v>1.7231564586469166</v>
      </c>
      <c r="I11" s="2040"/>
    </row>
    <row r="12" spans="1:9" x14ac:dyDescent="0.3">
      <c r="A12" s="2035" t="s">
        <v>2809</v>
      </c>
      <c r="B12" s="2041">
        <v>15066.28325715778</v>
      </c>
      <c r="C12" s="2041">
        <v>17773.172369148153</v>
      </c>
      <c r="D12" s="2037">
        <f t="shared" si="2"/>
        <v>17.966535380943192</v>
      </c>
      <c r="E12" s="2038">
        <f t="shared" si="0"/>
        <v>5.4052754368598466</v>
      </c>
      <c r="F12" s="2039">
        <f t="shared" si="1"/>
        <v>5.6704489342140656</v>
      </c>
      <c r="G12" s="2038">
        <v>1.1066133945488741</v>
      </c>
      <c r="H12" s="2038">
        <v>1.22531391622272</v>
      </c>
      <c r="I12" s="2040"/>
    </row>
    <row r="13" spans="1:9" x14ac:dyDescent="0.3">
      <c r="A13" s="2035" t="s">
        <v>2810</v>
      </c>
      <c r="B13" s="2041">
        <v>4097.2349163764429</v>
      </c>
      <c r="C13" s="2041">
        <v>4064.2409761371596</v>
      </c>
      <c r="D13" s="2037">
        <f t="shared" si="2"/>
        <v>-0.80527333464351925</v>
      </c>
      <c r="E13" s="2038">
        <f t="shared" si="0"/>
        <v>1.469950011859263</v>
      </c>
      <c r="F13" s="2039">
        <f t="shared" si="1"/>
        <v>1.2966773985454043</v>
      </c>
      <c r="G13" s="2038">
        <v>0.30094051476972211</v>
      </c>
      <c r="H13" s="2038">
        <v>0.28019595621477433</v>
      </c>
      <c r="I13" s="2040"/>
    </row>
    <row r="14" spans="1:9" x14ac:dyDescent="0.3">
      <c r="A14" s="2035" t="s">
        <v>2811</v>
      </c>
      <c r="B14" s="2042">
        <v>2515.100857303431</v>
      </c>
      <c r="C14" s="2042">
        <v>2232.3659284110231</v>
      </c>
      <c r="D14" s="2037">
        <f t="shared" si="2"/>
        <v>-11.24149467292308</v>
      </c>
      <c r="E14" s="2038">
        <f t="shared" si="0"/>
        <v>0.90233355188969211</v>
      </c>
      <c r="F14" s="2039">
        <f t="shared" si="1"/>
        <v>0.71222608640804996</v>
      </c>
      <c r="G14" s="2038">
        <v>0.18473330481232345</v>
      </c>
      <c r="H14" s="2038">
        <v>0.1539032526872737</v>
      </c>
      <c r="I14" s="2040"/>
    </row>
    <row r="15" spans="1:9" x14ac:dyDescent="0.3">
      <c r="A15" s="2035" t="s">
        <v>663</v>
      </c>
      <c r="B15" s="2041">
        <v>1498.6756137703194</v>
      </c>
      <c r="C15" s="2041">
        <v>1448.99973721628</v>
      </c>
      <c r="D15" s="2037">
        <f t="shared" si="2"/>
        <v>-3.3146516896385925</v>
      </c>
      <c r="E15" s="2038">
        <f t="shared" si="0"/>
        <v>0.53767437825682762</v>
      </c>
      <c r="F15" s="2039">
        <f t="shared" si="1"/>
        <v>0.46229670454539806</v>
      </c>
      <c r="G15" s="2038">
        <v>0.11007721546016215</v>
      </c>
      <c r="H15" s="2038">
        <v>9.989660291013476E-2</v>
      </c>
      <c r="I15" s="2040"/>
    </row>
    <row r="16" spans="1:9" ht="14.25" thickBot="1" x14ac:dyDescent="0.35">
      <c r="A16" s="2043" t="s">
        <v>1475</v>
      </c>
      <c r="B16" s="2044">
        <f>SUM(B6:B15)</f>
        <v>278732.942162711</v>
      </c>
      <c r="C16" s="2044">
        <f>SUM(C6:C15)</f>
        <v>313435.01326516306</v>
      </c>
      <c r="D16" s="2045">
        <f>+((C16/B16)-1)*100</f>
        <v>12.449935351450003</v>
      </c>
      <c r="E16" s="2046">
        <f>SUM(E6:E15)</f>
        <v>100.00000000000001</v>
      </c>
      <c r="F16" s="2047">
        <f>SUM(F6:F15)</f>
        <v>100</v>
      </c>
      <c r="G16" s="2046">
        <v>20.472840051824495</v>
      </c>
      <c r="H16" s="2047">
        <v>21.608763793453519</v>
      </c>
    </row>
    <row r="17" spans="1:9" ht="14.25" thickTop="1" x14ac:dyDescent="0.3">
      <c r="A17" s="163" t="s">
        <v>174</v>
      </c>
      <c r="B17" s="163"/>
      <c r="C17" s="163"/>
      <c r="D17" s="2048"/>
      <c r="E17" s="163"/>
      <c r="F17" s="163"/>
      <c r="G17" s="163"/>
      <c r="H17" s="163"/>
      <c r="I17" s="163"/>
    </row>
    <row r="18" spans="1:9" ht="11.25" customHeight="1" x14ac:dyDescent="0.3"/>
    <row r="19" spans="1:9" ht="11.25" customHeight="1" x14ac:dyDescent="0.3"/>
    <row r="20" spans="1:9" ht="11.25" customHeight="1" x14ac:dyDescent="0.3">
      <c r="E20" s="2049"/>
      <c r="F20" s="2049"/>
    </row>
    <row r="21" spans="1:9" ht="11.25" customHeight="1" x14ac:dyDescent="0.3">
      <c r="B21" s="2041"/>
      <c r="C21" s="2041"/>
      <c r="D21" s="163"/>
      <c r="E21" s="163"/>
      <c r="F21" s="163"/>
      <c r="G21" s="163"/>
    </row>
    <row r="22" spans="1:9" x14ac:dyDescent="0.3">
      <c r="B22" s="2041"/>
      <c r="C22" s="2041"/>
      <c r="F22" s="2049"/>
    </row>
    <row r="23" spans="1:9" x14ac:dyDescent="0.3"/>
    <row r="24" spans="1:9" hidden="1" x14ac:dyDescent="0.3">
      <c r="C24" s="2041"/>
      <c r="D24" s="2041"/>
      <c r="F24" s="2050"/>
    </row>
    <row r="25" spans="1:9" hidden="1" x14ac:dyDescent="0.3">
      <c r="F25" s="2050"/>
    </row>
    <row r="26" spans="1:9" hidden="1" x14ac:dyDescent="0.3">
      <c r="F26" s="2051"/>
    </row>
    <row r="27" spans="1:9" hidden="1" x14ac:dyDescent="0.3">
      <c r="F27" s="2051"/>
    </row>
    <row r="28" spans="1:9" hidden="1" x14ac:dyDescent="0.3">
      <c r="F28" s="2051"/>
    </row>
  </sheetData>
  <mergeCells count="5">
    <mergeCell ref="A1:D1"/>
    <mergeCell ref="A2:D2"/>
    <mergeCell ref="A3:A5"/>
    <mergeCell ref="E3:F3"/>
    <mergeCell ref="G3:H3"/>
  </mergeCells>
  <pageMargins left="0.7" right="0.7" top="0.75" bottom="0.75" header="0.3" footer="0.3"/>
  <pageSetup orientation="landscape" r:id="rId1"/>
  <ignoredErrors>
    <ignoredError sqref="E5:H5 B5:C5" numberStoredAsText="1"/>
  </ignoredErrors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30207-24DA-499E-94F3-C501BA3DB47B}">
  <sheetPr codeName="Hoja86"/>
  <dimension ref="A1:K32"/>
  <sheetViews>
    <sheetView workbookViewId="0">
      <selection activeCell="A33" sqref="A33:XFD1048576"/>
    </sheetView>
  </sheetViews>
  <sheetFormatPr baseColWidth="10" defaultColWidth="0" defaultRowHeight="13.5" zeroHeight="1" x14ac:dyDescent="0.3"/>
  <cols>
    <col min="1" max="1" width="44.42578125" style="163" customWidth="1"/>
    <col min="2" max="2" width="10.85546875" style="163" customWidth="1"/>
    <col min="3" max="3" width="10" style="163" customWidth="1"/>
    <col min="4" max="4" width="10.28515625" style="163" customWidth="1"/>
    <col min="5" max="5" width="6.7109375" style="2052" customWidth="1"/>
    <col min="6" max="6" width="6.7109375" style="163" customWidth="1"/>
    <col min="7" max="11" width="11.42578125" style="163" customWidth="1"/>
    <col min="12" max="16384" width="11.42578125" style="163" hidden="1"/>
  </cols>
  <sheetData>
    <row r="1" spans="1:6" x14ac:dyDescent="0.3">
      <c r="A1" s="2513" t="s">
        <v>2812</v>
      </c>
      <c r="B1" s="2513"/>
      <c r="C1" s="2513"/>
      <c r="D1" s="2513"/>
    </row>
    <row r="2" spans="1:6" ht="11.25" customHeight="1" x14ac:dyDescent="0.3">
      <c r="A2" s="2509" t="s">
        <v>71</v>
      </c>
      <c r="B2" s="2509"/>
      <c r="C2" s="2509"/>
      <c r="D2" s="2509"/>
    </row>
    <row r="3" spans="1:6" s="7" customFormat="1" ht="25.5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6" s="7" customFormat="1" ht="11.25" customHeight="1" x14ac:dyDescent="0.3">
      <c r="A4" s="52" t="s">
        <v>341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s="7" customFormat="1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ht="11.25" customHeight="1" x14ac:dyDescent="0.3">
      <c r="A6" s="2053" t="s">
        <v>969</v>
      </c>
      <c r="B6" s="2054">
        <v>49448.709595323999</v>
      </c>
      <c r="C6" s="2055">
        <v>53444.189934151997</v>
      </c>
      <c r="D6" s="2056">
        <f>+((C6/B6)-1)*100</f>
        <v>8.0800497556478668</v>
      </c>
      <c r="E6" s="2057">
        <f t="shared" ref="E6:E25" si="0">+((B6/$B$26)*100)</f>
        <v>17.740533003256644</v>
      </c>
      <c r="F6" s="2058">
        <f>(C6/$C$26)*100</f>
        <v>17.051123094833923</v>
      </c>
    </row>
    <row r="7" spans="1:6" ht="11.25" customHeight="1" x14ac:dyDescent="0.3">
      <c r="A7" s="2053" t="s">
        <v>1400</v>
      </c>
      <c r="B7" s="2054">
        <v>41861.719719303997</v>
      </c>
      <c r="C7" s="2055">
        <v>48942.703995784999</v>
      </c>
      <c r="D7" s="2056">
        <f t="shared" ref="D7:D25" si="1">+((C7/B7)-1)*100</f>
        <v>16.915177694469374</v>
      </c>
      <c r="E7" s="2057">
        <f t="shared" si="0"/>
        <v>15.018576345693335</v>
      </c>
      <c r="F7" s="2058">
        <f t="shared" ref="F7:F25" si="2">(C7/$C$26)*100</f>
        <v>15.614944701273666</v>
      </c>
    </row>
    <row r="8" spans="1:6" ht="11.25" customHeight="1" x14ac:dyDescent="0.3">
      <c r="A8" s="2053" t="s">
        <v>487</v>
      </c>
      <c r="B8" s="2054">
        <v>25880.989470115001</v>
      </c>
      <c r="C8" s="2055">
        <v>48248.034320364</v>
      </c>
      <c r="D8" s="2056">
        <f>+((C8/B8)-1)*100</f>
        <v>86.422680539615442</v>
      </c>
      <c r="E8" s="2057">
        <f t="shared" si="0"/>
        <v>9.2852281001672612</v>
      </c>
      <c r="F8" s="2058">
        <f t="shared" si="2"/>
        <v>15.393313534996365</v>
      </c>
    </row>
    <row r="9" spans="1:6" ht="11.25" customHeight="1" x14ac:dyDescent="0.3">
      <c r="A9" s="2053" t="s">
        <v>1402</v>
      </c>
      <c r="B9" s="2054">
        <v>34674.570580947999</v>
      </c>
      <c r="C9" s="2055">
        <v>37886.071653362</v>
      </c>
      <c r="D9" s="2056">
        <f>+((C9/B9)-1)*100</f>
        <v>9.2618337260060191</v>
      </c>
      <c r="E9" s="2057">
        <f t="shared" si="0"/>
        <v>12.440069089754967</v>
      </c>
      <c r="F9" s="2058">
        <f t="shared" si="2"/>
        <v>12.08737698404828</v>
      </c>
    </row>
    <row r="10" spans="1:6" ht="11.25" customHeight="1" x14ac:dyDescent="0.3">
      <c r="A10" s="2053" t="s">
        <v>2813</v>
      </c>
      <c r="B10" s="2054">
        <v>28162.495108505002</v>
      </c>
      <c r="C10" s="2055">
        <v>31748.793000000001</v>
      </c>
      <c r="D10" s="2056">
        <f t="shared" si="1"/>
        <v>12.734304534018182</v>
      </c>
      <c r="E10" s="2057">
        <f t="shared" si="0"/>
        <v>10.103755548228339</v>
      </c>
      <c r="F10" s="2058">
        <f t="shared" si="2"/>
        <v>10.129306445142049</v>
      </c>
    </row>
    <row r="11" spans="1:6" ht="11.25" customHeight="1" x14ac:dyDescent="0.3">
      <c r="A11" s="2053" t="s">
        <v>1392</v>
      </c>
      <c r="B11" s="2054">
        <v>23159.265598521</v>
      </c>
      <c r="C11" s="2055">
        <v>17813.725824696001</v>
      </c>
      <c r="D11" s="2056">
        <f t="shared" si="1"/>
        <v>-23.081646311644597</v>
      </c>
      <c r="E11" s="2057">
        <f t="shared" si="0"/>
        <v>8.3087651638254236</v>
      </c>
      <c r="F11" s="2058">
        <f t="shared" si="2"/>
        <v>5.6833873277666509</v>
      </c>
    </row>
    <row r="12" spans="1:6" ht="11.25" customHeight="1" x14ac:dyDescent="0.3">
      <c r="A12" s="2053" t="s">
        <v>560</v>
      </c>
      <c r="B12" s="2054">
        <v>12247.641533927999</v>
      </c>
      <c r="C12" s="2055">
        <v>12879.915000000001</v>
      </c>
      <c r="D12" s="2056">
        <f t="shared" si="1"/>
        <v>5.1624099572191051</v>
      </c>
      <c r="E12" s="2057">
        <f t="shared" si="0"/>
        <v>4.3940416367357145</v>
      </c>
      <c r="F12" s="2058">
        <f t="shared" si="2"/>
        <v>4.1092776667882065</v>
      </c>
    </row>
    <row r="13" spans="1:6" ht="11.25" customHeight="1" x14ac:dyDescent="0.3">
      <c r="A13" s="2053" t="s">
        <v>2814</v>
      </c>
      <c r="B13" s="2054">
        <v>12303.711294152999</v>
      </c>
      <c r="C13" s="2055">
        <v>11123.22324742506</v>
      </c>
      <c r="D13" s="2056">
        <f t="shared" si="1"/>
        <v>-9.5945688134679745</v>
      </c>
      <c r="E13" s="2057">
        <f t="shared" si="0"/>
        <v>4.4141575798997881</v>
      </c>
      <c r="F13" s="2058">
        <f t="shared" si="2"/>
        <v>3.5488132393220906</v>
      </c>
    </row>
    <row r="14" spans="1:6" ht="11.25" customHeight="1" x14ac:dyDescent="0.3">
      <c r="A14" s="2053" t="s">
        <v>1415</v>
      </c>
      <c r="B14" s="2054">
        <v>5586.2942277399998</v>
      </c>
      <c r="C14" s="2055">
        <v>6192.3223500000004</v>
      </c>
      <c r="D14" s="2056">
        <f>+((C14/B14)-1)*100</f>
        <v>10.848481973087477</v>
      </c>
      <c r="E14" s="2057">
        <f t="shared" si="0"/>
        <v>2.0041743844109345</v>
      </c>
      <c r="F14" s="2058">
        <f t="shared" si="2"/>
        <v>1.9756319772613766</v>
      </c>
    </row>
    <row r="15" spans="1:6" ht="11.25" customHeight="1" x14ac:dyDescent="0.3">
      <c r="A15" s="2053" t="s">
        <v>1397</v>
      </c>
      <c r="B15" s="2054">
        <v>5777.4671307199997</v>
      </c>
      <c r="C15" s="2055">
        <v>6057.1952244599997</v>
      </c>
      <c r="D15" s="2056">
        <f>+((C15/B15)-1)*100</f>
        <v>4.8417080947570801</v>
      </c>
      <c r="E15" s="2057">
        <f t="shared" si="0"/>
        <v>2.0727607888368609</v>
      </c>
      <c r="F15" s="2058">
        <f t="shared" si="2"/>
        <v>1.9325202890896138</v>
      </c>
    </row>
    <row r="16" spans="1:6" ht="11.25" customHeight="1" x14ac:dyDescent="0.3">
      <c r="A16" s="2053" t="s">
        <v>2815</v>
      </c>
      <c r="B16" s="2054">
        <v>5404.801142108</v>
      </c>
      <c r="C16" s="2055">
        <v>5262.3495612119996</v>
      </c>
      <c r="D16" s="2056">
        <f>+((C16/B16)-1)*100</f>
        <v>-2.6356488823646385</v>
      </c>
      <c r="E16" s="2057">
        <f t="shared" si="0"/>
        <v>1.9390607727137379</v>
      </c>
      <c r="F16" s="2058">
        <f t="shared" si="2"/>
        <v>1.678928434443953</v>
      </c>
    </row>
    <row r="17" spans="1:6" ht="11.25" customHeight="1" x14ac:dyDescent="0.3">
      <c r="A17" s="2053" t="s">
        <v>1413</v>
      </c>
      <c r="B17" s="2054">
        <v>4675.7944897480002</v>
      </c>
      <c r="C17" s="2055">
        <v>5158.26247134</v>
      </c>
      <c r="D17" s="2056">
        <f>+((C17/B17)-1)*100</f>
        <v>10.318417172735961</v>
      </c>
      <c r="E17" s="2057">
        <f t="shared" si="0"/>
        <v>1.6775177176648515</v>
      </c>
      <c r="F17" s="2058">
        <f t="shared" si="2"/>
        <v>1.6457199269489902</v>
      </c>
    </row>
    <row r="18" spans="1:6" ht="11.25" customHeight="1" x14ac:dyDescent="0.3">
      <c r="A18" s="2053" t="s">
        <v>2816</v>
      </c>
      <c r="B18" s="2054">
        <v>3943.7328795859999</v>
      </c>
      <c r="C18" s="2055">
        <v>4198.1739426690001</v>
      </c>
      <c r="D18" s="2056">
        <f t="shared" ref="D18:D23" si="3">+((C18/B18)-1)*100</f>
        <v>6.451782381105664</v>
      </c>
      <c r="E18" s="2057">
        <f t="shared" si="0"/>
        <v>1.4148786465590555</v>
      </c>
      <c r="F18" s="2058">
        <f t="shared" si="2"/>
        <v>1.3394080957756254</v>
      </c>
    </row>
    <row r="19" spans="1:6" ht="11.25" customHeight="1" x14ac:dyDescent="0.3">
      <c r="A19" s="2053" t="s">
        <v>2817</v>
      </c>
      <c r="B19" s="2054">
        <v>2601.1449074379998</v>
      </c>
      <c r="C19" s="2055">
        <v>2674.728581888</v>
      </c>
      <c r="D19" s="2056">
        <f t="shared" si="3"/>
        <v>2.8288956235997142</v>
      </c>
      <c r="E19" s="2057">
        <f t="shared" si="0"/>
        <v>0.93320326160787115</v>
      </c>
      <c r="F19" s="2058">
        <f t="shared" si="2"/>
        <v>0.85335985728729169</v>
      </c>
    </row>
    <row r="20" spans="1:6" ht="11.25" customHeight="1" x14ac:dyDescent="0.3">
      <c r="A20" s="2053" t="s">
        <v>1416</v>
      </c>
      <c r="B20" s="2054">
        <v>2325.6142138700002</v>
      </c>
      <c r="C20" s="2055">
        <v>2318.757249111</v>
      </c>
      <c r="D20" s="2056">
        <f t="shared" si="3"/>
        <v>-0.29484532379038253</v>
      </c>
      <c r="E20" s="2057">
        <f t="shared" si="0"/>
        <v>0.83435212064472009</v>
      </c>
      <c r="F20" s="2058">
        <f t="shared" si="2"/>
        <v>0.73978884010298895</v>
      </c>
    </row>
    <row r="21" spans="1:6" ht="11.25" customHeight="1" x14ac:dyDescent="0.3">
      <c r="A21" s="2053" t="s">
        <v>2818</v>
      </c>
      <c r="B21" s="2054">
        <v>2490.5978249999998</v>
      </c>
      <c r="C21" s="2055">
        <v>2279.1515145909998</v>
      </c>
      <c r="D21" s="2056">
        <f t="shared" si="3"/>
        <v>-8.4897813804603377</v>
      </c>
      <c r="E21" s="2057">
        <f t="shared" si="0"/>
        <v>0.89354268845126594</v>
      </c>
      <c r="F21" s="2058">
        <f t="shared" si="2"/>
        <v>0.72715281258729658</v>
      </c>
    </row>
    <row r="22" spans="1:6" ht="11.25" customHeight="1" x14ac:dyDescent="0.3">
      <c r="A22" s="2053" t="s">
        <v>2819</v>
      </c>
      <c r="B22" s="2054">
        <v>2541.2195465999998</v>
      </c>
      <c r="C22" s="2055">
        <v>2058.8927787349999</v>
      </c>
      <c r="D22" s="2056">
        <f t="shared" si="3"/>
        <v>-18.980129777071973</v>
      </c>
      <c r="E22" s="2057">
        <f t="shared" si="0"/>
        <v>0.91170405868874915</v>
      </c>
      <c r="F22" s="2058">
        <f t="shared" si="2"/>
        <v>0.65688027552722561</v>
      </c>
    </row>
    <row r="23" spans="1:6" ht="11.25" customHeight="1" x14ac:dyDescent="0.3">
      <c r="A23" s="2053" t="s">
        <v>2820</v>
      </c>
      <c r="B23" s="2054">
        <v>1814.2801033200001</v>
      </c>
      <c r="C23" s="2055">
        <v>2025.6380002650001</v>
      </c>
      <c r="D23" s="2056">
        <f t="shared" si="3"/>
        <v>11.649683891601438</v>
      </c>
      <c r="E23" s="2057">
        <f t="shared" si="0"/>
        <v>0.65090264869407144</v>
      </c>
      <c r="F23" s="2058">
        <f t="shared" si="2"/>
        <v>0.64627049134147918</v>
      </c>
    </row>
    <row r="24" spans="1:6" ht="11.25" customHeight="1" x14ac:dyDescent="0.3">
      <c r="A24" s="2053" t="s">
        <v>1398</v>
      </c>
      <c r="B24" s="2054">
        <v>2404.8920495030002</v>
      </c>
      <c r="C24" s="2055">
        <v>1997.543993603</v>
      </c>
      <c r="D24" s="2056">
        <f t="shared" si="1"/>
        <v>-16.938309392481198</v>
      </c>
      <c r="E24" s="2057">
        <f t="shared" si="0"/>
        <v>0.86279434028975976</v>
      </c>
      <c r="F24" s="2058">
        <f t="shared" si="2"/>
        <v>0.63730722767500647</v>
      </c>
    </row>
    <row r="25" spans="1:6" ht="11.25" customHeight="1" x14ac:dyDescent="0.3">
      <c r="A25" s="2053" t="s">
        <v>105</v>
      </c>
      <c r="B25" s="2054">
        <v>11428.00074628</v>
      </c>
      <c r="C25" s="2054">
        <v>11125.340621505</v>
      </c>
      <c r="D25" s="2056">
        <f t="shared" si="1"/>
        <v>-2.648408339258479</v>
      </c>
      <c r="E25" s="2057">
        <f t="shared" si="0"/>
        <v>4.0999821038766493</v>
      </c>
      <c r="F25" s="2058">
        <f t="shared" si="2"/>
        <v>3.5494887777879063</v>
      </c>
    </row>
    <row r="26" spans="1:6" ht="14.25" thickBot="1" x14ac:dyDescent="0.35">
      <c r="A26" s="2043" t="s">
        <v>337</v>
      </c>
      <c r="B26" s="2059">
        <f>+SUM(B6:B25)</f>
        <v>278732.942162711</v>
      </c>
      <c r="C26" s="2059">
        <f>+SUM(C6:C25)</f>
        <v>313435.01326516311</v>
      </c>
      <c r="D26" s="2060">
        <f>+((C26/B26)-1)*100</f>
        <v>12.449935351450026</v>
      </c>
      <c r="E26" s="2061">
        <f>+SUM(E6:E25)</f>
        <v>100.00000000000001</v>
      </c>
      <c r="F26" s="2062">
        <f>+SUM(F6:F25)</f>
        <v>99.999999999999957</v>
      </c>
    </row>
    <row r="27" spans="1:6" ht="14.25" thickTop="1" x14ac:dyDescent="0.3">
      <c r="A27" s="163" t="s">
        <v>174</v>
      </c>
    </row>
    <row r="28" spans="1:6" x14ac:dyDescent="0.3">
      <c r="A28" s="2053"/>
      <c r="B28" s="7"/>
    </row>
    <row r="29" spans="1:6" x14ac:dyDescent="0.3">
      <c r="A29" s="7"/>
      <c r="B29" s="2063"/>
      <c r="C29" s="2063"/>
      <c r="D29" s="2064"/>
      <c r="E29" s="2064"/>
      <c r="F29" s="2065"/>
    </row>
    <row r="30" spans="1:6" x14ac:dyDescent="0.3">
      <c r="A30" s="7"/>
    </row>
    <row r="31" spans="1:6" x14ac:dyDescent="0.3">
      <c r="C31" s="2064"/>
      <c r="D31" s="2065"/>
      <c r="E31" s="2065"/>
      <c r="F31" s="2065"/>
    </row>
    <row r="32" spans="1:6" x14ac:dyDescent="0.3">
      <c r="C32" s="2064"/>
    </row>
  </sheetData>
  <mergeCells count="3">
    <mergeCell ref="A1:D1"/>
    <mergeCell ref="A2:D2"/>
    <mergeCell ref="E3:F3"/>
  </mergeCells>
  <pageMargins left="0.7" right="0.7" top="0.75" bottom="0.75" header="0.3" footer="0.3"/>
  <pageSetup orientation="landscape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0BE879-17B5-46B8-8D6C-0F0DE39891E6}">
  <sheetPr codeName="Hoja87"/>
  <dimension ref="A1:K22"/>
  <sheetViews>
    <sheetView workbookViewId="0">
      <selection activeCell="H15" sqref="H15"/>
    </sheetView>
  </sheetViews>
  <sheetFormatPr baseColWidth="10" defaultColWidth="0" defaultRowHeight="13.5" zeroHeight="1" x14ac:dyDescent="0.3"/>
  <cols>
    <col min="1" max="1" width="45.42578125" style="7" customWidth="1"/>
    <col min="2" max="3" width="8.5703125" style="7" customWidth="1"/>
    <col min="4" max="4" width="11.42578125" style="7" customWidth="1"/>
    <col min="5" max="5" width="6.7109375" style="7" customWidth="1"/>
    <col min="6" max="6" width="8.42578125" style="7" customWidth="1"/>
    <col min="7" max="11" width="11.42578125" style="7" customWidth="1"/>
    <col min="12" max="16384" width="11.42578125" style="7" hidden="1"/>
  </cols>
  <sheetData>
    <row r="1" spans="1:6" ht="11.25" customHeight="1" x14ac:dyDescent="0.3">
      <c r="A1" s="2509" t="s">
        <v>2821</v>
      </c>
      <c r="B1" s="2509"/>
      <c r="C1" s="2509"/>
      <c r="D1" s="2509"/>
    </row>
    <row r="2" spans="1:6" ht="11.25" customHeight="1" x14ac:dyDescent="0.3">
      <c r="A2" s="2509" t="s">
        <v>71</v>
      </c>
      <c r="B2" s="2509"/>
      <c r="C2" s="2509"/>
      <c r="D2" s="2509"/>
      <c r="E2" s="163"/>
      <c r="F2" s="163"/>
    </row>
    <row r="3" spans="1:6" ht="22.5" customHeight="1" x14ac:dyDescent="0.3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6" ht="11.25" customHeight="1" x14ac:dyDescent="0.3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6" ht="11.25" customHeight="1" x14ac:dyDescent="0.3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6" ht="11.25" customHeight="1" x14ac:dyDescent="0.3">
      <c r="A6" s="2071" t="s">
        <v>2823</v>
      </c>
      <c r="B6" s="2036">
        <v>54899.348085496298</v>
      </c>
      <c r="C6" s="2036">
        <v>55321.310417880952</v>
      </c>
      <c r="D6" s="2037">
        <f>+((C6/B6)-1)*100</f>
        <v>0.76861082526429314</v>
      </c>
      <c r="E6" s="2038">
        <f>+(B6/$B$12)*100</f>
        <v>60.909290929150671</v>
      </c>
      <c r="F6" s="2039">
        <f>(C6/$C$12)*100</f>
        <v>54.794891436013636</v>
      </c>
    </row>
    <row r="7" spans="1:6" ht="11.25" customHeight="1" x14ac:dyDescent="0.3">
      <c r="A7" s="2071" t="s">
        <v>2824</v>
      </c>
      <c r="B7" s="2036">
        <v>6881.9406882412559</v>
      </c>
      <c r="C7" s="2036">
        <v>22869.88805343441</v>
      </c>
      <c r="D7" s="2037">
        <f>+((C7/B7)-1)*100</f>
        <v>232.31742453855736</v>
      </c>
      <c r="E7" s="2038">
        <f>+(B7/$B$12)*100</f>
        <v>7.6353206760206778</v>
      </c>
      <c r="F7" s="2039">
        <f>(C7/$C$12)*100</f>
        <v>22.652265891313373</v>
      </c>
    </row>
    <row r="8" spans="1:6" ht="11.25" customHeight="1" x14ac:dyDescent="0.3">
      <c r="A8" s="2071" t="s">
        <v>2825</v>
      </c>
      <c r="B8" s="2036">
        <v>16775.24367826774</v>
      </c>
      <c r="C8" s="2036">
        <v>10516.105568080429</v>
      </c>
      <c r="D8" s="2037">
        <f t="shared" ref="D8:D12" si="0">+((C8/B8)-1)*100</f>
        <v>-37.311756718598367</v>
      </c>
      <c r="E8" s="2038">
        <f>+(B8/$B$12)*100</f>
        <v>18.611663585071668</v>
      </c>
      <c r="F8" s="2039">
        <f>(C8/$C$12)*100</f>
        <v>10.416037844728583</v>
      </c>
    </row>
    <row r="9" spans="1:6" ht="11.25" customHeight="1" x14ac:dyDescent="0.3">
      <c r="A9" s="2071" t="s">
        <v>2826</v>
      </c>
      <c r="B9" s="2072">
        <v>8574.220765001277</v>
      </c>
      <c r="C9" s="2036">
        <v>9374.857053739941</v>
      </c>
      <c r="D9" s="2037">
        <f t="shared" si="0"/>
        <v>9.3377148860773964</v>
      </c>
      <c r="E9" s="2038">
        <f>+(B9/$B$12)*100</f>
        <v>9.5128580808084191</v>
      </c>
      <c r="F9" s="2039">
        <f>(C9/$C$12)*100</f>
        <v>9.2856490673762231</v>
      </c>
    </row>
    <row r="10" spans="1:6" ht="11.25" customHeight="1" x14ac:dyDescent="0.3">
      <c r="A10" s="2071" t="s">
        <v>972</v>
      </c>
      <c r="B10" s="2036">
        <v>2616.3480715877413</v>
      </c>
      <c r="C10" s="2036">
        <v>2520.8750510935611</v>
      </c>
      <c r="D10" s="2037">
        <f t="shared" si="0"/>
        <v>-3.6490947642238591</v>
      </c>
      <c r="E10" s="2038">
        <f>+(B10/$B$12)*100</f>
        <v>2.9027649948790724</v>
      </c>
      <c r="F10" s="2039">
        <f>(C10/$C$12)*100</f>
        <v>2.4968872520376939</v>
      </c>
    </row>
    <row r="11" spans="1:6" ht="11.25" customHeight="1" x14ac:dyDescent="0.3">
      <c r="A11" s="2071" t="s">
        <v>2827</v>
      </c>
      <c r="B11" s="2036">
        <v>385.86077355627498</v>
      </c>
      <c r="C11" s="2036">
        <v>357.67199492640822</v>
      </c>
      <c r="D11" s="2037">
        <f t="shared" si="0"/>
        <v>-7.3054273877247722</v>
      </c>
      <c r="E11" s="2038">
        <f t="shared" ref="E11" si="1">+(B11/$B$12)*100</f>
        <v>0.42810173406950425</v>
      </c>
      <c r="F11" s="2039">
        <f t="shared" ref="F11" si="2">(C11/$C$12)*100</f>
        <v>0.3542685085304903</v>
      </c>
    </row>
    <row r="12" spans="1:6" ht="14.25" thickBot="1" x14ac:dyDescent="0.35">
      <c r="A12" s="2043" t="s">
        <v>337</v>
      </c>
      <c r="B12" s="2059">
        <f>SUM(B6:B11)</f>
        <v>90132.962062150575</v>
      </c>
      <c r="C12" s="2059">
        <f>SUM(C6:C11)</f>
        <v>100960.7081391557</v>
      </c>
      <c r="D12" s="2060">
        <f t="shared" si="0"/>
        <v>12.013081373647672</v>
      </c>
      <c r="E12" s="2061">
        <f>+SUM(E6:E11)</f>
        <v>100.00000000000001</v>
      </c>
      <c r="F12" s="2062">
        <f>+SUM(F6:F11)</f>
        <v>100</v>
      </c>
    </row>
    <row r="13" spans="1:6" ht="15" thickTop="1" thickBot="1" x14ac:dyDescent="0.35">
      <c r="A13" s="2073" t="s">
        <v>2828</v>
      </c>
      <c r="B13" s="2074">
        <f>+(B12/'Cuadro 4.2.1'!B$16)*100</f>
        <v>32.336673721735856</v>
      </c>
      <c r="C13" s="2074">
        <f>+(C12/'Cuadro 4.2.1'!C$16)*100</f>
        <v>32.211049776287723</v>
      </c>
      <c r="D13" s="2075"/>
      <c r="E13" s="2074"/>
      <c r="F13" s="2075"/>
    </row>
    <row r="14" spans="1:6" ht="14.25" thickTop="1" x14ac:dyDescent="0.3">
      <c r="A14" s="2076" t="s">
        <v>1355</v>
      </c>
      <c r="B14" s="2077">
        <v>6.6202354891313462</v>
      </c>
      <c r="C14" s="2077">
        <v>6.960409661549753</v>
      </c>
      <c r="D14" s="2078"/>
      <c r="E14" s="2077"/>
      <c r="F14" s="2078"/>
    </row>
    <row r="15" spans="1:6" x14ac:dyDescent="0.3">
      <c r="A15" s="2518" t="s">
        <v>174</v>
      </c>
      <c r="B15" s="2518"/>
      <c r="C15" s="2518"/>
      <c r="D15" s="2518"/>
      <c r="E15" s="2518"/>
      <c r="F15" s="2518"/>
    </row>
    <row r="16" spans="1:6" x14ac:dyDescent="0.3"/>
    <row r="17" spans="2:7" x14ac:dyDescent="0.3"/>
    <row r="18" spans="2:7" x14ac:dyDescent="0.3">
      <c r="B18" s="2063"/>
      <c r="C18" s="2063"/>
    </row>
    <row r="19" spans="2:7" x14ac:dyDescent="0.3">
      <c r="B19" s="2041"/>
      <c r="C19" s="2041"/>
      <c r="D19" s="163"/>
      <c r="E19" s="163"/>
      <c r="F19" s="163"/>
      <c r="G19" s="163"/>
    </row>
    <row r="20" spans="2:7" x14ac:dyDescent="0.3">
      <c r="B20" s="2041"/>
      <c r="C20" s="2040"/>
    </row>
    <row r="21" spans="2:7" x14ac:dyDescent="0.3">
      <c r="B21" s="2041"/>
      <c r="C21" s="2040"/>
    </row>
    <row r="22" spans="2:7" hidden="1" x14ac:dyDescent="0.3">
      <c r="B22" s="2079"/>
    </row>
  </sheetData>
  <mergeCells count="4">
    <mergeCell ref="A1:D1"/>
    <mergeCell ref="A2:D2"/>
    <mergeCell ref="E3:F3"/>
    <mergeCell ref="A15:F15"/>
  </mergeCells>
  <pageMargins left="0.7" right="0.7" top="0.75" bottom="0.75" header="0.3" footer="0.3"/>
  <pageSetup orientation="landscape" r:id="rId1"/>
  <ignoredErrors>
    <ignoredError sqref="E5:F5 B5:C5" numberStoredAsText="1"/>
  </ignoredErrors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F635C6-2A3E-4F5C-852A-61B9435DF051}">
  <sheetPr codeName="Hoja88"/>
  <dimension ref="A1:K29"/>
  <sheetViews>
    <sheetView workbookViewId="0">
      <selection activeCell="A30" sqref="A30:XFD1048576"/>
    </sheetView>
  </sheetViews>
  <sheetFormatPr baseColWidth="10" defaultColWidth="0" defaultRowHeight="13.5" zeroHeight="1" x14ac:dyDescent="0.3"/>
  <cols>
    <col min="1" max="1" width="49.85546875" style="163" customWidth="1"/>
    <col min="2" max="2" width="9.85546875" style="163" customWidth="1"/>
    <col min="3" max="3" width="9.85546875" style="2055" customWidth="1"/>
    <col min="4" max="4" width="10.28515625" style="163" customWidth="1"/>
    <col min="5" max="6" width="6.28515625" style="163" bestFit="1" customWidth="1"/>
    <col min="7" max="11" width="11.42578125" style="163" customWidth="1"/>
    <col min="12" max="16384" width="11.42578125" style="163" hidden="1"/>
  </cols>
  <sheetData>
    <row r="1" spans="1:7" ht="11.25" customHeight="1" x14ac:dyDescent="0.3">
      <c r="A1" s="2509" t="s">
        <v>2829</v>
      </c>
      <c r="B1" s="2509"/>
      <c r="C1" s="2509"/>
      <c r="D1" s="2509"/>
      <c r="E1" s="7"/>
      <c r="F1" s="7"/>
    </row>
    <row r="2" spans="1:7" ht="11.25" customHeight="1" x14ac:dyDescent="0.3">
      <c r="A2" s="2509" t="s">
        <v>71</v>
      </c>
      <c r="B2" s="2509"/>
      <c r="C2" s="2509"/>
      <c r="D2" s="2509"/>
      <c r="E2" s="7"/>
      <c r="F2" s="7"/>
    </row>
    <row r="3" spans="1:7" ht="27.75" customHeight="1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7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7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7" ht="11.25" customHeight="1" x14ac:dyDescent="0.3">
      <c r="A6" s="2053" t="s">
        <v>712</v>
      </c>
      <c r="B6" s="2080">
        <v>29324.234743743</v>
      </c>
      <c r="C6" s="2081">
        <v>28302.135565525001</v>
      </c>
      <c r="D6" s="2082">
        <f>+((C6/B6)-1)*100</f>
        <v>-3.4855101493691532</v>
      </c>
      <c r="E6" s="2083">
        <f t="shared" ref="E6:E23" si="0">+B6/$B$24*100</f>
        <v>32.534418122775847</v>
      </c>
      <c r="F6" s="2083">
        <f t="shared" ref="F6:F23" si="1">(C6/$C$24)*100</f>
        <v>28.032821963288661</v>
      </c>
    </row>
    <row r="7" spans="1:7" ht="11.25" customHeight="1" x14ac:dyDescent="0.3">
      <c r="A7" s="2053" t="s">
        <v>557</v>
      </c>
      <c r="B7" s="2080">
        <v>4965.0855146692402</v>
      </c>
      <c r="C7" s="2081">
        <v>23588.079651870212</v>
      </c>
      <c r="D7" s="2082">
        <f>+((C7/B7)-1)*100</f>
        <v>375.07902093890885</v>
      </c>
      <c r="E7" s="2083">
        <f t="shared" si="0"/>
        <v>5.508623483654735</v>
      </c>
      <c r="F7" s="2083">
        <f t="shared" si="1"/>
        <v>23.363623420071892</v>
      </c>
    </row>
    <row r="8" spans="1:7" ht="11.25" customHeight="1" x14ac:dyDescent="0.3">
      <c r="A8" s="2053" t="s">
        <v>2830</v>
      </c>
      <c r="B8" s="2080">
        <v>11390.901643711626</v>
      </c>
      <c r="C8" s="2081">
        <v>9777.9856487101079</v>
      </c>
      <c r="D8" s="2082">
        <f t="shared" ref="D8:D9" si="2">+((C8/B8)-1)*100</f>
        <v>-14.159686787322334</v>
      </c>
      <c r="E8" s="2083">
        <f t="shared" si="0"/>
        <v>12.637886721016786</v>
      </c>
      <c r="F8" s="2083">
        <f t="shared" si="1"/>
        <v>9.6849416262343961</v>
      </c>
    </row>
    <row r="9" spans="1:7" ht="11.25" customHeight="1" x14ac:dyDescent="0.3">
      <c r="A9" s="2053" t="s">
        <v>2831</v>
      </c>
      <c r="B9" s="2080">
        <v>7798.1687566849996</v>
      </c>
      <c r="C9" s="2081">
        <v>8521.9938534989997</v>
      </c>
      <c r="D9" s="2082">
        <f t="shared" si="2"/>
        <v>9.2819881102662585</v>
      </c>
      <c r="E9" s="2083">
        <f t="shared" si="0"/>
        <v>8.6518500871055632</v>
      </c>
      <c r="F9" s="2083">
        <f t="shared" si="1"/>
        <v>8.4409014264767279</v>
      </c>
    </row>
    <row r="10" spans="1:7" ht="11.25" customHeight="1" x14ac:dyDescent="0.3">
      <c r="A10" s="2053" t="s">
        <v>2832</v>
      </c>
      <c r="B10" s="2080">
        <v>13090.485010988999</v>
      </c>
      <c r="C10" s="2081">
        <v>6650.9358339239998</v>
      </c>
      <c r="D10" s="2082">
        <f>+((C10/B10)-1)*100</f>
        <v>-49.192594251925925</v>
      </c>
      <c r="E10" s="2083">
        <f t="shared" si="0"/>
        <v>14.523526922328973</v>
      </c>
      <c r="F10" s="2083">
        <f t="shared" si="1"/>
        <v>6.5876477656603916</v>
      </c>
    </row>
    <row r="11" spans="1:7" ht="11.25" customHeight="1" x14ac:dyDescent="0.3">
      <c r="A11" s="2053" t="s">
        <v>2833</v>
      </c>
      <c r="B11" s="2080">
        <v>4448.9110000000001</v>
      </c>
      <c r="C11" s="2081">
        <v>5246.5050000000001</v>
      </c>
      <c r="D11" s="2082">
        <f>+((C11/B11)-1)*100</f>
        <v>17.9278479609954</v>
      </c>
      <c r="E11" s="2083">
        <f t="shared" si="0"/>
        <v>4.9359422992581594</v>
      </c>
      <c r="F11" s="2083">
        <f t="shared" si="1"/>
        <v>5.1965810231527509</v>
      </c>
      <c r="G11" s="2064"/>
    </row>
    <row r="12" spans="1:7" ht="11.25" customHeight="1" x14ac:dyDescent="0.3">
      <c r="A12" s="2053" t="s">
        <v>2834</v>
      </c>
      <c r="B12" s="2080">
        <v>4378.473</v>
      </c>
      <c r="C12" s="2081">
        <v>4921.3280000000004</v>
      </c>
      <c r="D12" s="2082">
        <f t="shared" ref="D12:D24" si="3">+((C12/B12)-1)*100</f>
        <v>12.398272183019078</v>
      </c>
      <c r="E12" s="2083">
        <f t="shared" si="0"/>
        <v>4.8577933087130241</v>
      </c>
      <c r="F12" s="2083">
        <f t="shared" si="1"/>
        <v>4.8744982981070795</v>
      </c>
    </row>
    <row r="13" spans="1:7" ht="11.25" customHeight="1" x14ac:dyDescent="0.3">
      <c r="A13" s="2053" t="s">
        <v>711</v>
      </c>
      <c r="B13" s="2080">
        <v>3409.7047373280002</v>
      </c>
      <c r="C13" s="2081">
        <v>2942.1738634769999</v>
      </c>
      <c r="D13" s="2082">
        <f t="shared" si="3"/>
        <v>-13.711770075944429</v>
      </c>
      <c r="E13" s="2083">
        <f t="shared" si="0"/>
        <v>3.7829720219078795</v>
      </c>
      <c r="F13" s="2083">
        <f t="shared" si="1"/>
        <v>2.9141771266320324</v>
      </c>
    </row>
    <row r="14" spans="1:7" ht="11.25" customHeight="1" x14ac:dyDescent="0.3">
      <c r="A14" s="2053" t="s">
        <v>2835</v>
      </c>
      <c r="B14" s="2080">
        <v>2161.5802934970002</v>
      </c>
      <c r="C14" s="2081">
        <v>2535.8223292450002</v>
      </c>
      <c r="D14" s="2082">
        <f t="shared" si="3"/>
        <v>17.313353423598809</v>
      </c>
      <c r="E14" s="2083">
        <f t="shared" si="0"/>
        <v>2.3982128669048919</v>
      </c>
      <c r="F14" s="2083">
        <f t="shared" si="1"/>
        <v>2.5116922969179627</v>
      </c>
    </row>
    <row r="15" spans="1:7" ht="11.25" customHeight="1" x14ac:dyDescent="0.3">
      <c r="A15" s="2053" t="s">
        <v>580</v>
      </c>
      <c r="B15" s="2080">
        <v>1667.6120000000001</v>
      </c>
      <c r="C15" s="2081">
        <v>1798.155</v>
      </c>
      <c r="D15" s="2082">
        <f t="shared" si="3"/>
        <v>7.8281398790605916</v>
      </c>
      <c r="E15" s="2083">
        <f t="shared" si="0"/>
        <v>1.8501688636950699</v>
      </c>
      <c r="F15" s="2083">
        <f t="shared" si="1"/>
        <v>1.7810443618536977</v>
      </c>
    </row>
    <row r="16" spans="1:7" ht="11.25" customHeight="1" x14ac:dyDescent="0.3">
      <c r="A16" s="2053" t="s">
        <v>849</v>
      </c>
      <c r="B16" s="2080">
        <v>1970.7534244389999</v>
      </c>
      <c r="C16" s="2081">
        <v>1780.2602567900001</v>
      </c>
      <c r="D16" s="2082">
        <f t="shared" si="3"/>
        <v>-9.6660071872373461</v>
      </c>
      <c r="E16" s="2083">
        <f t="shared" si="0"/>
        <v>2.1864957939361629</v>
      </c>
      <c r="F16" s="2083">
        <f t="shared" si="1"/>
        <v>1.763319899000946</v>
      </c>
    </row>
    <row r="17" spans="1:6" ht="11.25" customHeight="1" x14ac:dyDescent="0.3">
      <c r="A17" s="2053" t="s">
        <v>728</v>
      </c>
      <c r="B17" s="2080">
        <v>1371.5148883797169</v>
      </c>
      <c r="C17" s="2081">
        <v>1509.835580732384</v>
      </c>
      <c r="D17" s="2082">
        <f t="shared" si="3"/>
        <v>10.085249057418299</v>
      </c>
      <c r="E17" s="2083">
        <f t="shared" si="0"/>
        <v>1.5216574014665112</v>
      </c>
      <c r="F17" s="2083">
        <f t="shared" si="1"/>
        <v>1.4954684931997053</v>
      </c>
    </row>
    <row r="18" spans="1:6" ht="11.25" customHeight="1" x14ac:dyDescent="0.3">
      <c r="A18" s="2053" t="s">
        <v>560</v>
      </c>
      <c r="B18" s="2080">
        <v>976.89499999999998</v>
      </c>
      <c r="C18" s="2081">
        <v>1033.623</v>
      </c>
      <c r="D18" s="2082">
        <f t="shared" si="3"/>
        <v>5.8069700428398097</v>
      </c>
      <c r="E18" s="2083">
        <f t="shared" si="0"/>
        <v>1.0838376745306433</v>
      </c>
      <c r="F18" s="2083">
        <f t="shared" si="1"/>
        <v>1.0237873912050433</v>
      </c>
    </row>
    <row r="19" spans="1:6" ht="11.25" customHeight="1" x14ac:dyDescent="0.3">
      <c r="A19" s="2053" t="s">
        <v>2836</v>
      </c>
      <c r="B19" s="2080">
        <v>360.03239653899999</v>
      </c>
      <c r="C19" s="2081">
        <v>379.53595100000001</v>
      </c>
      <c r="D19" s="2082">
        <f t="shared" si="3"/>
        <v>5.4171665240373201</v>
      </c>
      <c r="E19" s="2083">
        <f t="shared" si="0"/>
        <v>0.3994458723000161</v>
      </c>
      <c r="F19" s="2083">
        <f t="shared" si="1"/>
        <v>0.37592441455232245</v>
      </c>
    </row>
    <row r="20" spans="1:6" ht="11.25" customHeight="1" x14ac:dyDescent="0.3">
      <c r="A20" s="2053" t="s">
        <v>2837</v>
      </c>
      <c r="B20" s="2080">
        <v>315.52583249700001</v>
      </c>
      <c r="C20" s="2081">
        <v>348.21179100000001</v>
      </c>
      <c r="D20" s="2082">
        <f t="shared" si="3"/>
        <v>10.359202048317485</v>
      </c>
      <c r="E20" s="2083">
        <f t="shared" si="0"/>
        <v>0.35006708453610036</v>
      </c>
      <c r="F20" s="2083">
        <f t="shared" si="1"/>
        <v>0.34489832472257853</v>
      </c>
    </row>
    <row r="21" spans="1:6" ht="11.25" customHeight="1" x14ac:dyDescent="0.3">
      <c r="A21" s="2053" t="s">
        <v>2838</v>
      </c>
      <c r="B21" s="2080">
        <v>275.92908734000002</v>
      </c>
      <c r="C21" s="2081">
        <v>300.29631151299998</v>
      </c>
      <c r="D21" s="2082">
        <f t="shared" si="3"/>
        <v>8.8309733518505915</v>
      </c>
      <c r="E21" s="2083">
        <f t="shared" si="0"/>
        <v>0.30613560347626756</v>
      </c>
      <c r="F21" s="2083">
        <f t="shared" si="1"/>
        <v>0.29743879282135871</v>
      </c>
    </row>
    <row r="22" spans="1:6" ht="11.25" customHeight="1" x14ac:dyDescent="0.3">
      <c r="A22" s="2053" t="s">
        <v>2839</v>
      </c>
      <c r="B22" s="2080">
        <v>207.287655374</v>
      </c>
      <c r="C22" s="2081">
        <v>223.78700000000001</v>
      </c>
      <c r="D22" s="2082">
        <f t="shared" si="3"/>
        <v>7.9596368612645962</v>
      </c>
      <c r="E22" s="2083">
        <f t="shared" si="0"/>
        <v>0.22997985490709397</v>
      </c>
      <c r="F22" s="2083">
        <f t="shared" si="1"/>
        <v>0.22165751818177715</v>
      </c>
    </row>
    <row r="23" spans="1:6" ht="11.25" customHeight="1" x14ac:dyDescent="0.3">
      <c r="A23" s="2053" t="s">
        <v>105</v>
      </c>
      <c r="B23" s="2080">
        <v>2019.8670769589996</v>
      </c>
      <c r="C23" s="2080">
        <v>1100.0435018700009</v>
      </c>
      <c r="D23" s="2082">
        <f t="shared" si="3"/>
        <v>-45.538817161861679</v>
      </c>
      <c r="E23" s="2083">
        <f t="shared" si="0"/>
        <v>2.2409860174862706</v>
      </c>
      <c r="F23" s="2083">
        <f t="shared" si="1"/>
        <v>1.0895758579206813</v>
      </c>
    </row>
    <row r="24" spans="1:6" x14ac:dyDescent="0.3">
      <c r="A24" s="77" t="s">
        <v>337</v>
      </c>
      <c r="B24" s="1694">
        <f>SUM(B6:B23)</f>
        <v>90132.962062150589</v>
      </c>
      <c r="C24" s="1694">
        <f>SUM(C6:C23)</f>
        <v>100960.7081391557</v>
      </c>
      <c r="D24" s="2084">
        <f t="shared" si="3"/>
        <v>12.013081373647649</v>
      </c>
      <c r="E24" s="1714">
        <f>+SUM(E6:E23)</f>
        <v>100</v>
      </c>
      <c r="F24" s="1714">
        <f>+SUM(F6:F23)</f>
        <v>99.999999999999986</v>
      </c>
    </row>
    <row r="25" spans="1:6" x14ac:dyDescent="0.3">
      <c r="A25" s="163" t="s">
        <v>174</v>
      </c>
      <c r="C25" s="163"/>
    </row>
    <row r="26" spans="1:6" x14ac:dyDescent="0.3">
      <c r="B26" s="2055"/>
    </row>
    <row r="27" spans="1:6" x14ac:dyDescent="0.3"/>
    <row r="28" spans="1:6" x14ac:dyDescent="0.3"/>
    <row r="29" spans="1:6" x14ac:dyDescent="0.3"/>
  </sheetData>
  <mergeCells count="3">
    <mergeCell ref="A1:D1"/>
    <mergeCell ref="A2:D2"/>
    <mergeCell ref="E3:F3"/>
  </mergeCells>
  <pageMargins left="0.7" right="0.7" top="0.75" bottom="0.75" header="0.3" footer="0.3"/>
  <pageSetup orientation="landscape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8FBE9-1B63-411C-ADEA-8D91F7736388}">
  <sheetPr codeName="Hoja89"/>
  <dimension ref="A1:K24"/>
  <sheetViews>
    <sheetView workbookViewId="0">
      <selection activeCell="A22" sqref="A22:XFD1048576"/>
    </sheetView>
  </sheetViews>
  <sheetFormatPr baseColWidth="10" defaultColWidth="0" defaultRowHeight="13.5" zeroHeight="1" x14ac:dyDescent="0.3"/>
  <cols>
    <col min="1" max="1" width="45.5703125" style="7" customWidth="1"/>
    <col min="2" max="3" width="9.85546875" style="7" customWidth="1"/>
    <col min="4" max="4" width="10.28515625" style="7" customWidth="1"/>
    <col min="5" max="6" width="6.7109375" style="7" customWidth="1"/>
    <col min="7" max="11" width="11.42578125" style="7" customWidth="1"/>
    <col min="12" max="16384" width="11.42578125" style="7" hidden="1"/>
  </cols>
  <sheetData>
    <row r="1" spans="1:6" ht="12.75" customHeight="1" x14ac:dyDescent="0.3">
      <c r="A1" s="2509" t="s">
        <v>2840</v>
      </c>
      <c r="B1" s="2509"/>
      <c r="C1" s="2509"/>
      <c r="D1" s="2509"/>
    </row>
    <row r="2" spans="1:6" ht="13.5" customHeight="1" x14ac:dyDescent="0.3">
      <c r="A2" s="2509" t="s">
        <v>71</v>
      </c>
      <c r="B2" s="2509"/>
      <c r="C2" s="2509"/>
      <c r="D2" s="2509"/>
      <c r="E2" s="2085"/>
      <c r="F2" s="2085"/>
    </row>
    <row r="3" spans="1:6" ht="29.25" customHeight="1" x14ac:dyDescent="0.3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6" ht="11.25" customHeight="1" x14ac:dyDescent="0.3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6" ht="11.25" customHeight="1" x14ac:dyDescent="0.3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6" ht="11.25" customHeight="1" x14ac:dyDescent="0.3">
      <c r="A6" s="2071" t="s">
        <v>2841</v>
      </c>
      <c r="B6" s="2036">
        <v>13579.910336121575</v>
      </c>
      <c r="C6" s="2036">
        <v>14909.146682794117</v>
      </c>
      <c r="D6" s="2037">
        <f>+(C6/B6-1)*100</f>
        <v>9.7882556936835563</v>
      </c>
      <c r="E6" s="2038">
        <f>+(B6/$B$13)*100</f>
        <v>33.19016978087015</v>
      </c>
      <c r="F6" s="2039">
        <f t="shared" ref="F6:F12" si="0">+(C6/$C$13)*100</f>
        <v>31.854362046898387</v>
      </c>
    </row>
    <row r="7" spans="1:6" ht="11.25" customHeight="1" x14ac:dyDescent="0.3">
      <c r="A7" s="2071" t="s">
        <v>2842</v>
      </c>
      <c r="B7" s="2036">
        <v>11731.418393024822</v>
      </c>
      <c r="C7" s="2036">
        <v>12842.224906259898</v>
      </c>
      <c r="D7" s="2037">
        <f t="shared" ref="D7:D11" si="1">+(C7/B7-1)*100</f>
        <v>9.4686462968154963</v>
      </c>
      <c r="E7" s="2038">
        <f t="shared" ref="E7:E12" si="2">+(B7/$B$13)*100</f>
        <v>28.672337194983289</v>
      </c>
      <c r="F7" s="2039">
        <f t="shared" si="0"/>
        <v>27.43824917383084</v>
      </c>
    </row>
    <row r="8" spans="1:6" ht="11.25" customHeight="1" x14ac:dyDescent="0.3">
      <c r="A8" s="2071" t="s">
        <v>2843</v>
      </c>
      <c r="B8" s="2036">
        <v>8322.2905949185479</v>
      </c>
      <c r="C8" s="2036">
        <v>8515.0740870884929</v>
      </c>
      <c r="D8" s="2037">
        <f t="shared" si="1"/>
        <v>2.3164715287357973</v>
      </c>
      <c r="E8" s="2038">
        <f t="shared" si="2"/>
        <v>20.34021072115366</v>
      </c>
      <c r="F8" s="2039">
        <f t="shared" si="0"/>
        <v>18.193009874891526</v>
      </c>
    </row>
    <row r="9" spans="1:6" ht="11.25" customHeight="1" x14ac:dyDescent="0.3">
      <c r="A9" s="2071" t="s">
        <v>2844</v>
      </c>
      <c r="B9" s="2036">
        <v>4489.5948352249734</v>
      </c>
      <c r="C9" s="2036">
        <v>4795.6844086162364</v>
      </c>
      <c r="D9" s="2037">
        <f t="shared" si="1"/>
        <v>6.8177549339132115</v>
      </c>
      <c r="E9" s="2038">
        <f t="shared" si="2"/>
        <v>10.972857046933346</v>
      </c>
      <c r="F9" s="2039">
        <f t="shared" si="0"/>
        <v>10.246291800926734</v>
      </c>
    </row>
    <row r="10" spans="1:6" ht="11.25" customHeight="1" x14ac:dyDescent="0.3">
      <c r="A10" s="2071" t="s">
        <v>2845</v>
      </c>
      <c r="B10" s="2036">
        <v>1007.8301305801896</v>
      </c>
      <c r="C10" s="2036">
        <v>3786.0639777353858</v>
      </c>
      <c r="D10" s="2037">
        <f t="shared" si="1"/>
        <v>275.6648926100093</v>
      </c>
      <c r="E10" s="2038">
        <f t="shared" si="2"/>
        <v>2.46320132580392</v>
      </c>
      <c r="F10" s="2039">
        <f t="shared" si="0"/>
        <v>8.0891720529307403</v>
      </c>
    </row>
    <row r="11" spans="1:6" ht="11.25" customHeight="1" x14ac:dyDescent="0.3">
      <c r="A11" s="2071" t="s">
        <v>2846</v>
      </c>
      <c r="B11" s="2036">
        <v>1770.0465479146374</v>
      </c>
      <c r="C11" s="2036">
        <v>1940.4416262918298</v>
      </c>
      <c r="D11" s="2037">
        <f t="shared" si="1"/>
        <v>9.6265874238133264</v>
      </c>
      <c r="E11" s="2038">
        <f t="shared" si="2"/>
        <v>4.3261070206821701</v>
      </c>
      <c r="F11" s="2039">
        <f t="shared" si="0"/>
        <v>4.145879801833714</v>
      </c>
    </row>
    <row r="12" spans="1:6" ht="15.75" customHeight="1" x14ac:dyDescent="0.3">
      <c r="A12" s="2071" t="s">
        <v>2847</v>
      </c>
      <c r="B12" s="2036">
        <v>14.368244767587999</v>
      </c>
      <c r="C12" s="2036">
        <v>15.4618500181356</v>
      </c>
      <c r="D12" s="2037">
        <f>+(C12/B12-1)*100</f>
        <v>7.6112654554338022</v>
      </c>
      <c r="E12" s="2038">
        <f t="shared" si="2"/>
        <v>3.5116909573465062E-2</v>
      </c>
      <c r="F12" s="2039">
        <f t="shared" si="0"/>
        <v>3.3035248688037554E-2</v>
      </c>
    </row>
    <row r="13" spans="1:6" ht="14.25" thickBot="1" x14ac:dyDescent="0.35">
      <c r="A13" s="2043" t="s">
        <v>337</v>
      </c>
      <c r="B13" s="2059">
        <f>SUM(B6:B12)</f>
        <v>40915.459082552334</v>
      </c>
      <c r="C13" s="2059">
        <f>SUM(C6:C12)</f>
        <v>46804.097538804104</v>
      </c>
      <c r="D13" s="2060">
        <f t="shared" ref="D13" si="3">+(C13/B13-1)*100</f>
        <v>14.39220917543822</v>
      </c>
      <c r="E13" s="2061">
        <f>+SUM(E6:E12)</f>
        <v>100</v>
      </c>
      <c r="F13" s="2062">
        <f>+SUM(F6:F12)</f>
        <v>99.999999999999986</v>
      </c>
    </row>
    <row r="14" spans="1:6" ht="15" thickTop="1" thickBot="1" x14ac:dyDescent="0.35">
      <c r="A14" s="2073" t="s">
        <v>2828</v>
      </c>
      <c r="B14" s="2074">
        <f>+(B13/'Cuadro 4.2.1'!B$16)*100</f>
        <v>14.679089871863024</v>
      </c>
      <c r="C14" s="2074">
        <f>+(C13/'Cuadro 4.2.1'!C$16)*100</f>
        <v>14.932632143176768</v>
      </c>
      <c r="D14" s="2075"/>
      <c r="E14" s="2074"/>
      <c r="F14" s="2075"/>
    </row>
    <row r="15" spans="1:6" ht="14.25" thickTop="1" x14ac:dyDescent="0.3">
      <c r="A15" s="2076" t="s">
        <v>1355</v>
      </c>
      <c r="B15" s="2077">
        <v>3.0052265905300866</v>
      </c>
      <c r="C15" s="2077">
        <v>3.226757207964384</v>
      </c>
      <c r="D15" s="2078"/>
      <c r="E15" s="2077"/>
      <c r="F15" s="2078"/>
    </row>
    <row r="16" spans="1:6" x14ac:dyDescent="0.3">
      <c r="A16" s="2518" t="s">
        <v>174</v>
      </c>
      <c r="B16" s="2518"/>
      <c r="C16" s="2518"/>
      <c r="D16" s="2518"/>
      <c r="E16" s="2518"/>
      <c r="F16" s="2518"/>
    </row>
    <row r="17" spans="1:6" x14ac:dyDescent="0.3">
      <c r="A17" s="2086"/>
      <c r="B17" s="2086"/>
      <c r="C17" s="2086"/>
      <c r="D17" s="2086"/>
      <c r="E17" s="2086"/>
      <c r="F17" s="2086"/>
    </row>
    <row r="18" spans="1:6" x14ac:dyDescent="0.3">
      <c r="A18" s="2086"/>
      <c r="B18" s="2086"/>
      <c r="C18" s="2086"/>
      <c r="D18" s="2086"/>
      <c r="E18" s="2086"/>
      <c r="F18" s="2086"/>
    </row>
    <row r="19" spans="1:6" x14ac:dyDescent="0.3">
      <c r="B19" s="2041"/>
      <c r="C19" s="2041"/>
    </row>
    <row r="20" spans="1:6" x14ac:dyDescent="0.3">
      <c r="B20" s="2041"/>
      <c r="C20" s="2041"/>
    </row>
    <row r="21" spans="1:6" x14ac:dyDescent="0.3"/>
    <row r="24" spans="1:6" hidden="1" x14ac:dyDescent="0.3">
      <c r="A24" s="2035"/>
    </row>
  </sheetData>
  <mergeCells count="4">
    <mergeCell ref="A1:D1"/>
    <mergeCell ref="A2:D2"/>
    <mergeCell ref="E3:F3"/>
    <mergeCell ref="A16:F16"/>
  </mergeCells>
  <pageMargins left="0.7" right="0.7" top="0.75" bottom="0.75" header="0.3" footer="0.3"/>
  <pageSetup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442AF8-6138-4D60-8F34-BAC9B6515282}">
  <sheetPr codeName="Hoja9"/>
  <dimension ref="A1:L59"/>
  <sheetViews>
    <sheetView showGridLines="0" workbookViewId="0">
      <selection activeCell="A55" sqref="A55:XFD1048576"/>
    </sheetView>
  </sheetViews>
  <sheetFormatPr baseColWidth="10" defaultColWidth="0" defaultRowHeight="13.5" zeroHeight="1" x14ac:dyDescent="0.3"/>
  <cols>
    <col min="1" max="1" width="35.7109375" style="10" customWidth="1"/>
    <col min="2" max="2" width="11.5703125" style="10" bestFit="1" customWidth="1"/>
    <col min="3" max="3" width="12" style="10" bestFit="1" customWidth="1"/>
    <col min="4" max="4" width="8.7109375" style="10" bestFit="1" customWidth="1"/>
    <col min="5" max="5" width="9.5703125" style="10" bestFit="1" customWidth="1"/>
    <col min="6" max="6" width="7.85546875" style="1369" customWidth="1"/>
    <col min="7" max="7" width="9.5703125" style="1369" customWidth="1"/>
    <col min="8" max="12" width="11.42578125" style="10" customWidth="1"/>
    <col min="13" max="16384" width="11.42578125" style="10" hidden="1"/>
  </cols>
  <sheetData>
    <row r="1" spans="1:11" ht="12.75" customHeight="1" x14ac:dyDescent="0.3">
      <c r="A1" s="2287" t="s">
        <v>1376</v>
      </c>
      <c r="B1" s="2287"/>
      <c r="C1" s="2287"/>
      <c r="D1" s="2287"/>
      <c r="E1" s="2287"/>
      <c r="F1" s="2287"/>
      <c r="G1" s="2287"/>
    </row>
    <row r="2" spans="1:11" ht="12.75" customHeight="1" x14ac:dyDescent="0.3">
      <c r="A2" s="2288" t="s">
        <v>1377</v>
      </c>
      <c r="B2" s="2288"/>
      <c r="C2" s="2288"/>
      <c r="D2" s="2288"/>
      <c r="E2" s="2288"/>
      <c r="F2" s="2288"/>
      <c r="G2" s="2288"/>
    </row>
    <row r="3" spans="1:11" ht="25.5" customHeight="1" x14ac:dyDescent="0.3">
      <c r="A3" s="1327"/>
      <c r="B3" s="2289" t="s">
        <v>1378</v>
      </c>
      <c r="C3" s="2291" t="s">
        <v>1379</v>
      </c>
      <c r="D3" s="2291"/>
      <c r="E3" s="2291"/>
      <c r="F3" s="2292" t="s">
        <v>606</v>
      </c>
      <c r="G3" s="2293"/>
      <c r="I3" s="1328"/>
      <c r="J3" s="1328"/>
      <c r="K3" s="1328"/>
    </row>
    <row r="4" spans="1:11" x14ac:dyDescent="0.3">
      <c r="A4" s="1329" t="s">
        <v>1380</v>
      </c>
      <c r="B4" s="2290"/>
      <c r="C4" s="1330" t="s">
        <v>1381</v>
      </c>
      <c r="D4" s="1330" t="s">
        <v>150</v>
      </c>
      <c r="E4" s="1330" t="s">
        <v>151</v>
      </c>
      <c r="F4" s="1331" t="s">
        <v>1382</v>
      </c>
      <c r="G4" s="1332" t="s">
        <v>1379</v>
      </c>
    </row>
    <row r="5" spans="1:11" x14ac:dyDescent="0.3">
      <c r="A5" s="1333"/>
      <c r="B5" s="1334" t="s">
        <v>79</v>
      </c>
      <c r="C5" s="1334" t="s">
        <v>80</v>
      </c>
      <c r="D5" s="1334" t="s">
        <v>81</v>
      </c>
      <c r="E5" s="1334" t="s">
        <v>1383</v>
      </c>
      <c r="F5" s="1335" t="s">
        <v>83</v>
      </c>
      <c r="G5" s="1336" t="s">
        <v>84</v>
      </c>
    </row>
    <row r="6" spans="1:11" x14ac:dyDescent="0.3">
      <c r="A6" s="1337" t="s">
        <v>1384</v>
      </c>
      <c r="B6" s="1338">
        <f>SUM(B7:B29)</f>
        <v>85755</v>
      </c>
      <c r="C6" s="1338">
        <f>SUM(C7:C29)</f>
        <v>6875508.8737649797</v>
      </c>
      <c r="D6" s="1338">
        <f>SUM(D7:D29)</f>
        <v>2478361.3208410004</v>
      </c>
      <c r="E6" s="1338">
        <f>SUM(E7:E29)</f>
        <v>9353870.1946059801</v>
      </c>
      <c r="F6" s="1339">
        <f t="shared" ref="F6:F46" si="0">IFERROR((B6/$B$46)*100,"")</f>
        <v>12.927213854150335</v>
      </c>
      <c r="G6" s="1340">
        <f t="shared" ref="G6:G46" si="1">IFERROR((E6/$E$46)*100,"")</f>
        <v>21.256116078503155</v>
      </c>
      <c r="I6" s="253"/>
    </row>
    <row r="7" spans="1:11" s="51" customFormat="1" x14ac:dyDescent="0.3">
      <c r="A7" s="1341" t="s">
        <v>1385</v>
      </c>
      <c r="B7" s="1342">
        <v>3256</v>
      </c>
      <c r="C7" s="1342">
        <v>286389.57400000002</v>
      </c>
      <c r="D7" s="1342">
        <v>0</v>
      </c>
      <c r="E7" s="1342">
        <f>+C7+D7</f>
        <v>286389.57400000002</v>
      </c>
      <c r="F7" s="1343">
        <f t="shared" si="0"/>
        <v>0.49082862001181848</v>
      </c>
      <c r="G7" s="1344">
        <f t="shared" si="1"/>
        <v>0.65080334684647601</v>
      </c>
      <c r="I7" s="1345"/>
    </row>
    <row r="8" spans="1:11" x14ac:dyDescent="0.3">
      <c r="A8" s="1341" t="s">
        <v>1386</v>
      </c>
      <c r="B8" s="1342">
        <v>2009</v>
      </c>
      <c r="C8" s="1342">
        <v>284183.799497</v>
      </c>
      <c r="D8" s="1342">
        <v>0</v>
      </c>
      <c r="E8" s="1342">
        <f>+C8+D8</f>
        <v>284183.799497</v>
      </c>
      <c r="F8" s="1343">
        <f t="shared" si="0"/>
        <v>0.30284849435004402</v>
      </c>
      <c r="G8" s="1344">
        <f t="shared" si="1"/>
        <v>0.6457908549149749</v>
      </c>
      <c r="H8" s="51"/>
      <c r="I8" s="253"/>
    </row>
    <row r="9" spans="1:11" x14ac:dyDescent="0.3">
      <c r="A9" s="1341" t="s">
        <v>1387</v>
      </c>
      <c r="B9" s="1342">
        <v>140</v>
      </c>
      <c r="C9" s="1342">
        <v>18238.606</v>
      </c>
      <c r="D9" s="1342">
        <v>0</v>
      </c>
      <c r="E9" s="1342">
        <f>+C9+D9</f>
        <v>18238.606</v>
      </c>
      <c r="F9" s="1343">
        <f t="shared" si="0"/>
        <v>2.1104424693382858E-2</v>
      </c>
      <c r="G9" s="1344">
        <f t="shared" si="1"/>
        <v>4.1446152039788353E-2</v>
      </c>
      <c r="H9" s="51"/>
      <c r="I9" s="253"/>
    </row>
    <row r="10" spans="1:11" x14ac:dyDescent="0.3">
      <c r="A10" s="1341" t="s">
        <v>1388</v>
      </c>
      <c r="B10" s="1342">
        <v>1977</v>
      </c>
      <c r="C10" s="1342">
        <v>82157.627999999997</v>
      </c>
      <c r="D10" s="1342">
        <v>187258.58599999998</v>
      </c>
      <c r="E10" s="1342">
        <f t="shared" ref="E10:E29" si="2">+C10+D10</f>
        <v>269416.21399999998</v>
      </c>
      <c r="F10" s="1343">
        <f t="shared" si="0"/>
        <v>0.29802462584869938</v>
      </c>
      <c r="G10" s="1344">
        <f t="shared" si="1"/>
        <v>0.61223239141347507</v>
      </c>
      <c r="H10" s="51"/>
      <c r="I10" s="253"/>
    </row>
    <row r="11" spans="1:11" x14ac:dyDescent="0.3">
      <c r="A11" s="1341" t="s">
        <v>1389</v>
      </c>
      <c r="B11" s="1342">
        <v>683</v>
      </c>
      <c r="C11" s="1342">
        <v>63742.154032000006</v>
      </c>
      <c r="D11" s="1342">
        <v>0</v>
      </c>
      <c r="E11" s="1342">
        <f t="shared" si="2"/>
        <v>63742.154032000006</v>
      </c>
      <c r="F11" s="1343">
        <f t="shared" si="0"/>
        <v>0.10295944332557494</v>
      </c>
      <c r="G11" s="1344">
        <f t="shared" si="1"/>
        <v>0.1448502702100084</v>
      </c>
      <c r="H11" s="51"/>
      <c r="I11" s="253"/>
    </row>
    <row r="12" spans="1:11" x14ac:dyDescent="0.3">
      <c r="A12" s="1346" t="s">
        <v>1390</v>
      </c>
      <c r="B12" s="1342">
        <v>176</v>
      </c>
      <c r="C12" s="1342">
        <v>22534.985946000001</v>
      </c>
      <c r="D12" s="1342">
        <v>0</v>
      </c>
      <c r="E12" s="1342">
        <f t="shared" si="2"/>
        <v>22534.985946000001</v>
      </c>
      <c r="F12" s="1343">
        <f t="shared" si="0"/>
        <v>2.653127675739559E-2</v>
      </c>
      <c r="G12" s="1344">
        <f t="shared" si="1"/>
        <v>5.1209421034283532E-2</v>
      </c>
      <c r="H12" s="51"/>
      <c r="I12" s="253"/>
    </row>
    <row r="13" spans="1:11" x14ac:dyDescent="0.3">
      <c r="A13" s="1341" t="s">
        <v>969</v>
      </c>
      <c r="B13" s="1342">
        <v>1313</v>
      </c>
      <c r="C13" s="1342">
        <v>119006.98883399999</v>
      </c>
      <c r="D13" s="1342">
        <v>0</v>
      </c>
      <c r="E13" s="1342">
        <f t="shared" si="2"/>
        <v>119006.98883399999</v>
      </c>
      <c r="F13" s="1343">
        <f t="shared" si="0"/>
        <v>0.19792935444579779</v>
      </c>
      <c r="G13" s="1344">
        <f t="shared" si="1"/>
        <v>0.27043633449899396</v>
      </c>
      <c r="H13" s="51"/>
      <c r="I13" s="253"/>
    </row>
    <row r="14" spans="1:11" x14ac:dyDescent="0.3">
      <c r="A14" s="1341" t="s">
        <v>1391</v>
      </c>
      <c r="B14" s="1342">
        <v>1108</v>
      </c>
      <c r="C14" s="1342">
        <v>27691.051899999999</v>
      </c>
      <c r="D14" s="1342">
        <v>94376.042579000001</v>
      </c>
      <c r="E14" s="1342">
        <f t="shared" si="2"/>
        <v>122067.09447899999</v>
      </c>
      <c r="F14" s="1343">
        <f t="shared" si="0"/>
        <v>0.16702644685905862</v>
      </c>
      <c r="G14" s="1344">
        <f t="shared" si="1"/>
        <v>0.27739024335696721</v>
      </c>
      <c r="H14" s="51"/>
      <c r="I14" s="253"/>
    </row>
    <row r="15" spans="1:11" x14ac:dyDescent="0.3">
      <c r="A15" s="1341" t="s">
        <v>487</v>
      </c>
      <c r="B15" s="1342">
        <v>15179</v>
      </c>
      <c r="C15" s="1342">
        <v>1996784</v>
      </c>
      <c r="D15" s="1342">
        <v>243458</v>
      </c>
      <c r="E15" s="1342">
        <f t="shared" si="2"/>
        <v>2240242</v>
      </c>
      <c r="F15" s="1343">
        <f t="shared" si="0"/>
        <v>2.288171874434703</v>
      </c>
      <c r="G15" s="1344">
        <f t="shared" si="1"/>
        <v>5.090817277258993</v>
      </c>
      <c r="H15" s="51"/>
      <c r="I15" s="253"/>
    </row>
    <row r="16" spans="1:11" x14ac:dyDescent="0.3">
      <c r="A16" s="1341" t="s">
        <v>1392</v>
      </c>
      <c r="B16" s="1342">
        <v>10302</v>
      </c>
      <c r="C16" s="1342">
        <v>238024</v>
      </c>
      <c r="D16" s="1342">
        <v>647441</v>
      </c>
      <c r="E16" s="1342">
        <f t="shared" si="2"/>
        <v>885465</v>
      </c>
      <c r="F16" s="1343">
        <f t="shared" si="0"/>
        <v>1.5529841656516443</v>
      </c>
      <c r="G16" s="1344">
        <f t="shared" si="1"/>
        <v>2.0121667750216869</v>
      </c>
      <c r="H16" s="1347"/>
      <c r="I16" s="253"/>
    </row>
    <row r="17" spans="1:10" x14ac:dyDescent="0.3">
      <c r="A17" s="1341" t="s">
        <v>1393</v>
      </c>
      <c r="B17" s="1342">
        <v>2486</v>
      </c>
      <c r="C17" s="1342">
        <v>190198</v>
      </c>
      <c r="D17" s="1342">
        <v>0</v>
      </c>
      <c r="E17" s="1342">
        <f t="shared" si="2"/>
        <v>190198</v>
      </c>
      <c r="F17" s="1343">
        <f t="shared" si="0"/>
        <v>0.37475428419821277</v>
      </c>
      <c r="G17" s="1344">
        <f t="shared" si="1"/>
        <v>0.43221369142267035</v>
      </c>
      <c r="H17" s="51"/>
      <c r="I17" s="253"/>
    </row>
    <row r="18" spans="1:10" x14ac:dyDescent="0.3">
      <c r="A18" s="1341" t="s">
        <v>1394</v>
      </c>
      <c r="B18" s="1342">
        <v>530</v>
      </c>
      <c r="C18" s="1342">
        <v>92575</v>
      </c>
      <c r="D18" s="1342">
        <v>0</v>
      </c>
      <c r="E18" s="1342">
        <f t="shared" si="2"/>
        <v>92575</v>
      </c>
      <c r="F18" s="1343">
        <f t="shared" si="0"/>
        <v>7.9895322053520818E-2</v>
      </c>
      <c r="G18" s="1344">
        <f t="shared" si="1"/>
        <v>0.21037120518330221</v>
      </c>
      <c r="H18" s="51"/>
      <c r="I18" s="253"/>
    </row>
    <row r="19" spans="1:10" x14ac:dyDescent="0.3">
      <c r="A19" s="1341" t="s">
        <v>1395</v>
      </c>
      <c r="B19" s="1342">
        <v>2522</v>
      </c>
      <c r="C19" s="1342">
        <v>177777.4</v>
      </c>
      <c r="D19" s="1342">
        <v>0</v>
      </c>
      <c r="E19" s="1342">
        <f t="shared" si="2"/>
        <v>177777.4</v>
      </c>
      <c r="F19" s="1343">
        <f t="shared" si="0"/>
        <v>0.38018113626222549</v>
      </c>
      <c r="G19" s="1344">
        <f t="shared" si="1"/>
        <v>0.40398861347398318</v>
      </c>
      <c r="H19" s="51"/>
      <c r="I19" s="253"/>
    </row>
    <row r="20" spans="1:10" x14ac:dyDescent="0.3">
      <c r="A20" s="1341" t="s">
        <v>1396</v>
      </c>
      <c r="B20" s="1342">
        <v>21743</v>
      </c>
      <c r="C20" s="1342">
        <v>1371899.5999999999</v>
      </c>
      <c r="D20" s="1342">
        <v>197121.6</v>
      </c>
      <c r="E20" s="1342">
        <f t="shared" si="2"/>
        <v>1569021.2</v>
      </c>
      <c r="F20" s="1343">
        <f t="shared" si="0"/>
        <v>3.2776679007730252</v>
      </c>
      <c r="G20" s="1344">
        <f t="shared" si="1"/>
        <v>3.5655077591374673</v>
      </c>
      <c r="H20" s="51"/>
      <c r="I20" s="253"/>
    </row>
    <row r="21" spans="1:10" x14ac:dyDescent="0.3">
      <c r="A21" s="1341" t="s">
        <v>1397</v>
      </c>
      <c r="B21" s="1342">
        <v>1415</v>
      </c>
      <c r="C21" s="1342">
        <v>121751.087766</v>
      </c>
      <c r="D21" s="1342">
        <v>82722.548999999999</v>
      </c>
      <c r="E21" s="1342">
        <f t="shared" si="2"/>
        <v>204473.63676600001</v>
      </c>
      <c r="F21" s="1343">
        <f t="shared" si="0"/>
        <v>0.21330543529383389</v>
      </c>
      <c r="G21" s="1344">
        <f t="shared" si="1"/>
        <v>0.4646542305663105</v>
      </c>
      <c r="H21" s="51"/>
      <c r="I21" s="253"/>
    </row>
    <row r="22" spans="1:10" x14ac:dyDescent="0.3">
      <c r="A22" s="1341" t="s">
        <v>1398</v>
      </c>
      <c r="B22" s="1342">
        <v>1590</v>
      </c>
      <c r="C22" s="1342">
        <v>95205.7</v>
      </c>
      <c r="D22" s="1342">
        <v>106737.8</v>
      </c>
      <c r="E22" s="1342">
        <f t="shared" si="2"/>
        <v>201943.5</v>
      </c>
      <c r="F22" s="1343">
        <f t="shared" si="0"/>
        <v>0.23968596616056248</v>
      </c>
      <c r="G22" s="1344">
        <f t="shared" si="1"/>
        <v>0.45890464460096342</v>
      </c>
      <c r="H22" s="51"/>
      <c r="I22" s="253"/>
    </row>
    <row r="23" spans="1:10" x14ac:dyDescent="0.3">
      <c r="A23" s="1341" t="s">
        <v>568</v>
      </c>
      <c r="B23" s="1342">
        <v>1873</v>
      </c>
      <c r="C23" s="1342">
        <v>263816</v>
      </c>
      <c r="D23" s="1342">
        <v>0</v>
      </c>
      <c r="E23" s="1342">
        <f t="shared" si="2"/>
        <v>263816</v>
      </c>
      <c r="F23" s="1343">
        <f t="shared" si="0"/>
        <v>0.28234705321932924</v>
      </c>
      <c r="G23" s="1344">
        <f t="shared" si="1"/>
        <v>0.59950623674467252</v>
      </c>
      <c r="H23" s="51"/>
      <c r="I23" s="253"/>
    </row>
    <row r="24" spans="1:10" x14ac:dyDescent="0.3">
      <c r="A24" s="1341" t="s">
        <v>1399</v>
      </c>
      <c r="B24" s="1342">
        <v>3371</v>
      </c>
      <c r="C24" s="1342">
        <v>714527</v>
      </c>
      <c r="D24" s="1342">
        <v>0</v>
      </c>
      <c r="E24" s="1342">
        <f t="shared" si="2"/>
        <v>714527</v>
      </c>
      <c r="F24" s="1343">
        <f t="shared" si="0"/>
        <v>0.50816439743852582</v>
      </c>
      <c r="G24" s="1344">
        <f t="shared" si="1"/>
        <v>1.6237202930165742</v>
      </c>
      <c r="H24" s="51"/>
      <c r="I24" s="253"/>
    </row>
    <row r="25" spans="1:10" x14ac:dyDescent="0.3">
      <c r="A25" s="1341" t="s">
        <v>1400</v>
      </c>
      <c r="B25" s="1342">
        <v>3743</v>
      </c>
      <c r="C25" s="1342">
        <v>137428.12499999997</v>
      </c>
      <c r="D25" s="1342">
        <v>259701.992</v>
      </c>
      <c r="E25" s="1342">
        <f t="shared" si="2"/>
        <v>397130.11699999997</v>
      </c>
      <c r="F25" s="1343">
        <f t="shared" si="0"/>
        <v>0.5642418687666575</v>
      </c>
      <c r="G25" s="1344">
        <f t="shared" si="1"/>
        <v>0.90245467272887725</v>
      </c>
      <c r="H25" s="51"/>
      <c r="I25" s="253"/>
    </row>
    <row r="26" spans="1:10" ht="27" x14ac:dyDescent="0.3">
      <c r="A26" s="1348" t="s">
        <v>1401</v>
      </c>
      <c r="B26" s="1349">
        <v>858</v>
      </c>
      <c r="C26" s="1349">
        <v>91078.287307000006</v>
      </c>
      <c r="D26" s="1349">
        <v>35950.813261999996</v>
      </c>
      <c r="E26" s="1349">
        <f t="shared" si="2"/>
        <v>127029.100569</v>
      </c>
      <c r="F26" s="1350">
        <f t="shared" si="0"/>
        <v>0.1293399741923035</v>
      </c>
      <c r="G26" s="1351">
        <f t="shared" si="1"/>
        <v>0.288666108345141</v>
      </c>
      <c r="H26" s="51"/>
      <c r="I26" s="253"/>
    </row>
    <row r="27" spans="1:10" x14ac:dyDescent="0.3">
      <c r="A27" s="1341" t="s">
        <v>1402</v>
      </c>
      <c r="B27" s="1342">
        <v>3162</v>
      </c>
      <c r="C27" s="1342">
        <v>250382.37600000002</v>
      </c>
      <c r="D27" s="1342">
        <v>71319.811000000002</v>
      </c>
      <c r="E27" s="1342">
        <f t="shared" si="2"/>
        <v>321702.18700000003</v>
      </c>
      <c r="F27" s="1343">
        <f t="shared" si="0"/>
        <v>0.47665850628911854</v>
      </c>
      <c r="G27" s="1344">
        <f t="shared" si="1"/>
        <v>0.73104916866642256</v>
      </c>
      <c r="H27" s="51"/>
      <c r="I27" s="253"/>
    </row>
    <row r="28" spans="1:10" x14ac:dyDescent="0.3">
      <c r="A28" s="1341" t="s">
        <v>489</v>
      </c>
      <c r="B28" s="1342">
        <v>5899</v>
      </c>
      <c r="C28" s="1342">
        <v>165272.47763998</v>
      </c>
      <c r="D28" s="1342">
        <v>552273.12699999998</v>
      </c>
      <c r="E28" s="1342">
        <f t="shared" si="2"/>
        <v>717545.60463998001</v>
      </c>
      <c r="F28" s="1343">
        <f t="shared" si="0"/>
        <v>0.88925000904475338</v>
      </c>
      <c r="G28" s="1344">
        <f t="shared" si="1"/>
        <v>1.6305798932983406</v>
      </c>
      <c r="H28" s="51"/>
      <c r="I28" s="253"/>
    </row>
    <row r="29" spans="1:10" x14ac:dyDescent="0.3">
      <c r="A29" s="1341" t="s">
        <v>1403</v>
      </c>
      <c r="B29" s="1342">
        <v>420</v>
      </c>
      <c r="C29" s="1342">
        <v>64845.031843000004</v>
      </c>
      <c r="D29" s="1342">
        <v>0</v>
      </c>
      <c r="E29" s="1342">
        <f t="shared" si="2"/>
        <v>64845.031843000004</v>
      </c>
      <c r="F29" s="1343">
        <f t="shared" si="0"/>
        <v>6.3313274080148571E-2</v>
      </c>
      <c r="G29" s="1344">
        <f t="shared" si="1"/>
        <v>0.14735649472278173</v>
      </c>
      <c r="H29" s="51"/>
      <c r="I29" s="1352"/>
    </row>
    <row r="30" spans="1:10" x14ac:dyDescent="0.3">
      <c r="A30" s="1353" t="s">
        <v>1404</v>
      </c>
      <c r="B30" s="1338">
        <f>SUM(B31:B36)</f>
        <v>498082</v>
      </c>
      <c r="C30" s="1338">
        <f>SUM(C31:C36)</f>
        <v>21460041.999999996</v>
      </c>
      <c r="D30" s="1338">
        <f>SUM(D31:D36)</f>
        <v>189188</v>
      </c>
      <c r="E30" s="1338">
        <f>SUM(E31:E36)</f>
        <v>21649229.999999996</v>
      </c>
      <c r="F30" s="1354">
        <f t="shared" si="0"/>
        <v>75.083814715210863</v>
      </c>
      <c r="G30" s="1355">
        <f t="shared" si="1"/>
        <v>49.196593101706732</v>
      </c>
      <c r="H30" s="1347"/>
      <c r="I30" s="253"/>
      <c r="J30" s="1356"/>
    </row>
    <row r="31" spans="1:10" s="51" customFormat="1" x14ac:dyDescent="0.3">
      <c r="A31" s="1341" t="s">
        <v>1405</v>
      </c>
      <c r="B31" s="1342">
        <v>63934</v>
      </c>
      <c r="C31" s="1342">
        <v>5146212.2106473083</v>
      </c>
      <c r="D31" s="1342">
        <v>0</v>
      </c>
      <c r="E31" s="1342">
        <f t="shared" ref="E31:E36" si="3">+C31+D31</f>
        <v>5146212.2106473083</v>
      </c>
      <c r="F31" s="1343">
        <f t="shared" si="0"/>
        <v>9.6377877739052842</v>
      </c>
      <c r="G31" s="1344">
        <f t="shared" si="1"/>
        <v>11.694462488608156</v>
      </c>
      <c r="I31" s="253"/>
      <c r="J31" s="1357"/>
    </row>
    <row r="32" spans="1:10" x14ac:dyDescent="0.3">
      <c r="A32" s="1341" t="s">
        <v>1406</v>
      </c>
      <c r="B32" s="1342">
        <v>151591</v>
      </c>
      <c r="C32" s="1342">
        <v>9239195.3088319991</v>
      </c>
      <c r="D32" s="1342">
        <v>0</v>
      </c>
      <c r="E32" s="1342">
        <f t="shared" si="3"/>
        <v>9239195.3088319991</v>
      </c>
      <c r="F32" s="1343">
        <f t="shared" si="0"/>
        <v>22.851720312104291</v>
      </c>
      <c r="G32" s="1344">
        <f t="shared" si="1"/>
        <v>20.995524191659733</v>
      </c>
      <c r="H32" s="51"/>
      <c r="I32" s="253"/>
    </row>
    <row r="33" spans="1:9" x14ac:dyDescent="0.3">
      <c r="A33" s="1341" t="s">
        <v>1407</v>
      </c>
      <c r="B33" s="1342">
        <v>227915</v>
      </c>
      <c r="C33" s="1342">
        <v>5615803.1321941074</v>
      </c>
      <c r="D33" s="1342">
        <v>0</v>
      </c>
      <c r="E33" s="1342">
        <f t="shared" si="3"/>
        <v>5615803.1321941074</v>
      </c>
      <c r="F33" s="1343">
        <f t="shared" si="0"/>
        <v>34.357249671373957</v>
      </c>
      <c r="G33" s="1344">
        <f t="shared" si="1"/>
        <v>12.761580048521068</v>
      </c>
      <c r="H33" s="51"/>
      <c r="I33" s="253"/>
    </row>
    <row r="34" spans="1:9" x14ac:dyDescent="0.3">
      <c r="A34" s="1341" t="s">
        <v>1408</v>
      </c>
      <c r="B34" s="1342">
        <v>30390</v>
      </c>
      <c r="C34" s="1342">
        <v>217149.64206499999</v>
      </c>
      <c r="D34" s="1342">
        <v>0</v>
      </c>
      <c r="E34" s="1342">
        <f t="shared" si="3"/>
        <v>217149.64206499999</v>
      </c>
      <c r="F34" s="1343">
        <f t="shared" si="0"/>
        <v>4.5811676173707498</v>
      </c>
      <c r="G34" s="1344">
        <f t="shared" si="1"/>
        <v>0.49345970193180388</v>
      </c>
      <c r="H34" s="51"/>
      <c r="I34" s="253"/>
    </row>
    <row r="35" spans="1:9" x14ac:dyDescent="0.3">
      <c r="A35" s="1341" t="s">
        <v>1409</v>
      </c>
      <c r="B35" s="1342">
        <v>19890</v>
      </c>
      <c r="C35" s="1342">
        <v>1027678.657158584</v>
      </c>
      <c r="D35" s="1342">
        <v>189188</v>
      </c>
      <c r="E35" s="1342">
        <f t="shared" si="3"/>
        <v>1216866.6571585839</v>
      </c>
      <c r="F35" s="1343">
        <f t="shared" si="0"/>
        <v>2.9983357653670359</v>
      </c>
      <c r="G35" s="1344">
        <f t="shared" si="1"/>
        <v>2.7652574152182283</v>
      </c>
      <c r="H35" s="51"/>
      <c r="I35" s="253"/>
    </row>
    <row r="36" spans="1:9" x14ac:dyDescent="0.3">
      <c r="A36" s="1341" t="s">
        <v>1410</v>
      </c>
      <c r="B36" s="1342">
        <v>4362</v>
      </c>
      <c r="C36" s="1342">
        <v>214003.049103</v>
      </c>
      <c r="D36" s="1342">
        <v>0</v>
      </c>
      <c r="E36" s="1342">
        <f t="shared" si="3"/>
        <v>214003.049103</v>
      </c>
      <c r="F36" s="1343">
        <f t="shared" si="0"/>
        <v>0.65755357508954304</v>
      </c>
      <c r="G36" s="1344">
        <f t="shared" si="1"/>
        <v>0.48630925576775058</v>
      </c>
      <c r="H36" s="51"/>
      <c r="I36" s="253"/>
    </row>
    <row r="37" spans="1:9" x14ac:dyDescent="0.3">
      <c r="A37" s="1353" t="s">
        <v>1411</v>
      </c>
      <c r="B37" s="1338">
        <f>SUM(B38:B44)</f>
        <v>79531</v>
      </c>
      <c r="C37" s="1338">
        <f>SUM(C38:C44)</f>
        <v>12977886.884484999</v>
      </c>
      <c r="D37" s="1338">
        <f>SUM(D38:D44)</f>
        <v>24560.124642000002</v>
      </c>
      <c r="E37" s="1338">
        <f>SUM(E38:E44)</f>
        <v>13002447.009126998</v>
      </c>
      <c r="F37" s="1354">
        <f t="shared" si="0"/>
        <v>11.9889714306388</v>
      </c>
      <c r="G37" s="1355">
        <f t="shared" si="1"/>
        <v>29.547290819790113</v>
      </c>
      <c r="H37" s="51"/>
      <c r="I37" s="253"/>
    </row>
    <row r="38" spans="1:9" s="51" customFormat="1" x14ac:dyDescent="0.3">
      <c r="A38" s="1341" t="s">
        <v>1412</v>
      </c>
      <c r="B38" s="1342">
        <v>886</v>
      </c>
      <c r="C38" s="1342">
        <v>604587</v>
      </c>
      <c r="D38" s="1342">
        <v>0</v>
      </c>
      <c r="E38" s="1342">
        <f t="shared" ref="E38:E44" si="4">+C38+D38</f>
        <v>604587</v>
      </c>
      <c r="F38" s="1343">
        <f t="shared" si="0"/>
        <v>0.13356085913098009</v>
      </c>
      <c r="G38" s="1344">
        <f t="shared" si="1"/>
        <v>1.3738881536932988</v>
      </c>
      <c r="I38" s="253"/>
    </row>
    <row r="39" spans="1:9" x14ac:dyDescent="0.3">
      <c r="A39" s="1341" t="s">
        <v>1391</v>
      </c>
      <c r="B39" s="1342">
        <v>143</v>
      </c>
      <c r="C39" s="1342">
        <v>5170.9139850000001</v>
      </c>
      <c r="D39" s="1342">
        <v>14568.124642000001</v>
      </c>
      <c r="E39" s="1342">
        <f t="shared" si="4"/>
        <v>19739.038627000002</v>
      </c>
      <c r="F39" s="1343">
        <f t="shared" si="0"/>
        <v>2.1556662365383918E-2</v>
      </c>
      <c r="G39" s="1344">
        <f t="shared" si="1"/>
        <v>4.4855796328617289E-2</v>
      </c>
      <c r="H39" s="51"/>
      <c r="I39" s="253"/>
    </row>
    <row r="40" spans="1:9" x14ac:dyDescent="0.3">
      <c r="A40" s="1341" t="s">
        <v>1413</v>
      </c>
      <c r="B40" s="1342">
        <v>26365</v>
      </c>
      <c r="C40" s="1342">
        <v>4324964.2</v>
      </c>
      <c r="D40" s="1342">
        <v>0</v>
      </c>
      <c r="E40" s="1342">
        <f t="shared" si="4"/>
        <v>4324964.2</v>
      </c>
      <c r="F40" s="1343">
        <f t="shared" si="0"/>
        <v>3.974415407435993</v>
      </c>
      <c r="G40" s="1344">
        <f t="shared" si="1"/>
        <v>9.8282250189428737</v>
      </c>
      <c r="H40" s="51"/>
      <c r="I40" s="253"/>
    </row>
    <row r="41" spans="1:9" x14ac:dyDescent="0.3">
      <c r="A41" s="1341" t="s">
        <v>1414</v>
      </c>
      <c r="B41" s="1342">
        <v>13274</v>
      </c>
      <c r="C41" s="1342">
        <v>2103362.4704999998</v>
      </c>
      <c r="D41" s="1342">
        <v>9992</v>
      </c>
      <c r="E41" s="1342">
        <f t="shared" si="4"/>
        <v>2113354.4704999998</v>
      </c>
      <c r="F41" s="1343">
        <f t="shared" si="0"/>
        <v>2.0010009527140289</v>
      </c>
      <c r="G41" s="1344">
        <f t="shared" si="1"/>
        <v>4.8024728807842765</v>
      </c>
      <c r="H41" s="51"/>
      <c r="I41" s="253"/>
    </row>
    <row r="42" spans="1:9" x14ac:dyDescent="0.3">
      <c r="A42" s="1341" t="s">
        <v>1415</v>
      </c>
      <c r="B42" s="1342">
        <v>33465</v>
      </c>
      <c r="C42" s="1342">
        <v>5242665.0999999996</v>
      </c>
      <c r="D42" s="1342">
        <v>0</v>
      </c>
      <c r="E42" s="1342">
        <f t="shared" si="4"/>
        <v>5242665.0999999996</v>
      </c>
      <c r="F42" s="1343">
        <f t="shared" si="0"/>
        <v>5.0447112311718385</v>
      </c>
      <c r="G42" s="1344">
        <f t="shared" si="1"/>
        <v>11.913645967695787</v>
      </c>
      <c r="H42" s="1347"/>
      <c r="I42" s="253"/>
    </row>
    <row r="43" spans="1:9" x14ac:dyDescent="0.3">
      <c r="A43" s="1341" t="s">
        <v>1416</v>
      </c>
      <c r="B43" s="1342">
        <v>3728</v>
      </c>
      <c r="C43" s="1342">
        <v>366329</v>
      </c>
      <c r="D43" s="1342">
        <v>0</v>
      </c>
      <c r="E43" s="1342">
        <f t="shared" si="4"/>
        <v>366329</v>
      </c>
      <c r="F43" s="1343">
        <f t="shared" si="0"/>
        <v>0.56198068040665217</v>
      </c>
      <c r="G43" s="1344">
        <f t="shared" si="1"/>
        <v>0.8324609583969097</v>
      </c>
      <c r="H43" s="1347"/>
      <c r="I43" s="253"/>
    </row>
    <row r="44" spans="1:9" ht="27" x14ac:dyDescent="0.3">
      <c r="A44" s="1348" t="s">
        <v>1417</v>
      </c>
      <c r="B44" s="1349">
        <v>1670</v>
      </c>
      <c r="C44" s="1349">
        <v>330808.2</v>
      </c>
      <c r="D44" s="1349">
        <v>0</v>
      </c>
      <c r="E44" s="1349">
        <f t="shared" si="4"/>
        <v>330808.2</v>
      </c>
      <c r="F44" s="1350">
        <f t="shared" si="0"/>
        <v>0.25174563741392408</v>
      </c>
      <c r="G44" s="1351">
        <f t="shared" si="1"/>
        <v>0.75174204394835398</v>
      </c>
      <c r="H44" s="51"/>
      <c r="I44" s="253"/>
    </row>
    <row r="45" spans="1:9" s="51" customFormat="1" x14ac:dyDescent="0.3">
      <c r="A45" s="1358" t="s">
        <v>1418</v>
      </c>
      <c r="B45" s="1359">
        <f>+B6+B37</f>
        <v>165286</v>
      </c>
      <c r="C45" s="1359">
        <f>+C6+C37</f>
        <v>19853395.758249979</v>
      </c>
      <c r="D45" s="1359">
        <f>+D6+D37</f>
        <v>2502921.4454830005</v>
      </c>
      <c r="E45" s="1359">
        <f>+E6+E37</f>
        <v>22356317.203732979</v>
      </c>
      <c r="F45" s="1360">
        <f t="shared" si="0"/>
        <v>24.916185284789137</v>
      </c>
      <c r="G45" s="1361">
        <f t="shared" si="1"/>
        <v>50.803406898293268</v>
      </c>
      <c r="I45" s="253"/>
    </row>
    <row r="46" spans="1:9" s="51" customFormat="1" x14ac:dyDescent="0.3">
      <c r="A46" s="1362" t="s">
        <v>1419</v>
      </c>
      <c r="B46" s="1334">
        <f>+B6+B30+B37</f>
        <v>663368</v>
      </c>
      <c r="C46" s="1334">
        <f>+C6+C30+C37</f>
        <v>41313437.758249976</v>
      </c>
      <c r="D46" s="1334">
        <f>+D6+D30+D37</f>
        <v>2692109.4454830005</v>
      </c>
      <c r="E46" s="1334">
        <f>+E6+E30+E37</f>
        <v>44005547.203732975</v>
      </c>
      <c r="F46" s="1363">
        <f t="shared" si="0"/>
        <v>100</v>
      </c>
      <c r="G46" s="1364">
        <f t="shared" si="1"/>
        <v>100</v>
      </c>
      <c r="H46" s="1365"/>
      <c r="I46" s="253"/>
    </row>
    <row r="47" spans="1:9" s="51" customFormat="1" x14ac:dyDescent="0.3">
      <c r="A47" s="1366" t="s">
        <v>1420</v>
      </c>
      <c r="B47" s="1338">
        <f>SUM(B48:B50)</f>
        <v>458514</v>
      </c>
      <c r="C47" s="1338">
        <f>SUM(C48:C50)</f>
        <v>36389368.936012983</v>
      </c>
      <c r="D47" s="1338">
        <f>SUM(D48:D50)</f>
        <v>0</v>
      </c>
      <c r="E47" s="1338">
        <f>SUM(E48:E50)</f>
        <v>36389368.936012983</v>
      </c>
      <c r="F47" s="1339"/>
      <c r="G47" s="1340"/>
      <c r="I47" s="253"/>
    </row>
    <row r="48" spans="1:9" x14ac:dyDescent="0.3">
      <c r="A48" s="1341" t="s">
        <v>961</v>
      </c>
      <c r="B48" s="158">
        <v>352777</v>
      </c>
      <c r="C48" s="158">
        <v>28686823.55404</v>
      </c>
      <c r="D48" s="158"/>
      <c r="E48" s="1342">
        <f>+C48+D48</f>
        <v>28686823.55404</v>
      </c>
      <c r="F48" s="1343"/>
      <c r="G48" s="1344"/>
      <c r="H48" s="1365"/>
      <c r="I48" s="253"/>
    </row>
    <row r="49" spans="1:9" x14ac:dyDescent="0.3">
      <c r="A49" s="1341" t="s">
        <v>1421</v>
      </c>
      <c r="B49" s="158">
        <v>47220</v>
      </c>
      <c r="C49" s="158">
        <v>3311080.5139159998</v>
      </c>
      <c r="D49" s="158"/>
      <c r="E49" s="1342">
        <f>+C49+D49</f>
        <v>3311080.5139159998</v>
      </c>
      <c r="F49" s="1343"/>
      <c r="G49" s="1344"/>
      <c r="H49" s="51"/>
      <c r="I49" s="253"/>
    </row>
    <row r="50" spans="1:9" x14ac:dyDescent="0.3">
      <c r="A50" s="1341" t="s">
        <v>1422</v>
      </c>
      <c r="B50" s="158">
        <v>58517</v>
      </c>
      <c r="C50" s="158">
        <v>4391464.868056979</v>
      </c>
      <c r="D50" s="158"/>
      <c r="E50" s="1342">
        <f>+C50+D50</f>
        <v>4391464.868056979</v>
      </c>
      <c r="F50" s="1343"/>
      <c r="G50" s="1344"/>
      <c r="H50" s="51"/>
      <c r="I50" s="253"/>
    </row>
    <row r="51" spans="1:9" x14ac:dyDescent="0.3">
      <c r="A51" s="1362" t="s">
        <v>1423</v>
      </c>
      <c r="B51" s="1334">
        <f>+B46+B47</f>
        <v>1121882</v>
      </c>
      <c r="C51" s="1334">
        <f>+C46+C47</f>
        <v>77702806.694262952</v>
      </c>
      <c r="D51" s="1334">
        <f>+D46+D47</f>
        <v>2692109.4454830005</v>
      </c>
      <c r="E51" s="1334">
        <f>+E46+E47</f>
        <v>80394916.139745951</v>
      </c>
      <c r="F51" s="1367"/>
      <c r="G51" s="1368"/>
      <c r="H51" s="51"/>
      <c r="I51" s="253"/>
    </row>
    <row r="52" spans="1:9" x14ac:dyDescent="0.3">
      <c r="A52" s="83" t="s">
        <v>1424</v>
      </c>
      <c r="H52" s="51"/>
      <c r="I52" s="253"/>
    </row>
    <row r="53" spans="1:9" x14ac:dyDescent="0.3">
      <c r="B53" s="1370"/>
    </row>
    <row r="54" spans="1:9" x14ac:dyDescent="0.3">
      <c r="B54" s="1371"/>
      <c r="C54" s="1372"/>
      <c r="D54" s="1372"/>
      <c r="E54" s="1372"/>
    </row>
    <row r="55" spans="1:9" hidden="1" x14ac:dyDescent="0.3">
      <c r="B55" s="1373"/>
      <c r="C55" s="1374"/>
    </row>
    <row r="56" spans="1:9" hidden="1" x14ac:dyDescent="0.3">
      <c r="B56" s="1369"/>
      <c r="C56" s="1374"/>
      <c r="D56" s="253"/>
      <c r="E56" s="253"/>
    </row>
    <row r="57" spans="1:9" hidden="1" x14ac:dyDescent="0.3">
      <c r="B57" s="1369"/>
      <c r="C57" s="1374"/>
    </row>
    <row r="58" spans="1:9" hidden="1" x14ac:dyDescent="0.3">
      <c r="B58" s="1369"/>
    </row>
    <row r="59" spans="1:9" hidden="1" x14ac:dyDescent="0.3">
      <c r="B59" s="1369"/>
    </row>
  </sheetData>
  <mergeCells count="5">
    <mergeCell ref="A1:G1"/>
    <mergeCell ref="A2:G2"/>
    <mergeCell ref="B3:B4"/>
    <mergeCell ref="C3:E3"/>
    <mergeCell ref="F3:G3"/>
  </mergeCells>
  <pageMargins left="0.7" right="0.7" top="0.75" bottom="0.75" header="0.3" footer="0.3"/>
  <ignoredErrors>
    <ignoredError sqref="E37 E30" formula="1"/>
  </ignoredErrors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95ADB-DEF1-4074-963D-98EE6E5AF866}">
  <sheetPr codeName="Hoja90"/>
  <dimension ref="A1:K26"/>
  <sheetViews>
    <sheetView workbookViewId="0">
      <selection activeCell="A27" sqref="A27:XFD1048576"/>
    </sheetView>
  </sheetViews>
  <sheetFormatPr baseColWidth="10" defaultColWidth="0" defaultRowHeight="13.5" zeroHeight="1" x14ac:dyDescent="0.3"/>
  <cols>
    <col min="1" max="1" width="50.85546875" style="163" customWidth="1"/>
    <col min="2" max="2" width="9.85546875" style="163" customWidth="1"/>
    <col min="3" max="3" width="9.85546875" style="2055" customWidth="1"/>
    <col min="4" max="4" width="10.28515625" style="163" customWidth="1"/>
    <col min="5" max="6" width="6.7109375" style="163" customWidth="1"/>
    <col min="7" max="11" width="11.42578125" style="163" customWidth="1"/>
    <col min="12" max="16384" width="11.42578125" style="163" hidden="1"/>
  </cols>
  <sheetData>
    <row r="1" spans="1:6" ht="12.75" customHeight="1" x14ac:dyDescent="0.3">
      <c r="A1" s="2509" t="s">
        <v>2848</v>
      </c>
      <c r="B1" s="2509"/>
      <c r="C1" s="2509"/>
      <c r="D1" s="2509"/>
      <c r="E1" s="7"/>
      <c r="F1" s="7"/>
    </row>
    <row r="2" spans="1:6" ht="11.25" customHeight="1" x14ac:dyDescent="0.3">
      <c r="A2" s="2509" t="s">
        <v>71</v>
      </c>
      <c r="B2" s="2509"/>
      <c r="C2" s="2509"/>
      <c r="D2" s="2509"/>
      <c r="E2" s="7"/>
      <c r="F2" s="7"/>
    </row>
    <row r="3" spans="1:6" ht="27" customHeight="1" x14ac:dyDescent="0.3">
      <c r="A3" s="146"/>
      <c r="B3" s="52">
        <v>2022</v>
      </c>
      <c r="C3" s="52">
        <v>2023</v>
      </c>
      <c r="D3" s="2030" t="s">
        <v>76</v>
      </c>
      <c r="E3" s="2514" t="s">
        <v>152</v>
      </c>
      <c r="F3" s="2515"/>
    </row>
    <row r="4" spans="1:6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ht="11.25" customHeight="1" x14ac:dyDescent="0.3">
      <c r="A6" s="2087" t="s">
        <v>2830</v>
      </c>
      <c r="B6" s="2080">
        <v>33884.684750196167</v>
      </c>
      <c r="C6" s="2081">
        <v>34417.950080772673</v>
      </c>
      <c r="D6" s="2082">
        <f>+(C6/B6-1)*100</f>
        <v>1.5737650637974943</v>
      </c>
      <c r="E6" s="2083">
        <f t="shared" ref="E6:E14" si="0">+(B6/$B$20)*100</f>
        <v>82.816337663056274</v>
      </c>
      <c r="F6" s="2083">
        <f t="shared" ref="F6:F15" si="1">+(C6/$C$20)*100</f>
        <v>73.536189971909238</v>
      </c>
    </row>
    <row r="7" spans="1:6" ht="11.25" customHeight="1" x14ac:dyDescent="0.3">
      <c r="A7" s="2087" t="s">
        <v>2849</v>
      </c>
      <c r="B7" s="2080">
        <v>0</v>
      </c>
      <c r="C7" s="2081">
        <v>4817.8359899930001</v>
      </c>
      <c r="D7" s="2088" t="s">
        <v>2850</v>
      </c>
      <c r="E7" s="2083">
        <f t="shared" si="0"/>
        <v>0</v>
      </c>
      <c r="F7" s="2083">
        <f t="shared" si="1"/>
        <v>10.293620095972697</v>
      </c>
    </row>
    <row r="8" spans="1:6" ht="11.25" customHeight="1" x14ac:dyDescent="0.3">
      <c r="A8" s="2087" t="s">
        <v>2851</v>
      </c>
      <c r="B8" s="2080">
        <v>4038.5015969999999</v>
      </c>
      <c r="C8" s="2081">
        <v>4311.8814670000002</v>
      </c>
      <c r="D8" s="2082">
        <f t="shared" ref="D8:D19" si="2">+(C8/B8-1)*100</f>
        <v>6.7693391579461082</v>
      </c>
      <c r="E8" s="2083">
        <f t="shared" si="0"/>
        <v>9.8703563092174775</v>
      </c>
      <c r="F8" s="2083">
        <f t="shared" si="1"/>
        <v>9.2126153344269248</v>
      </c>
    </row>
    <row r="9" spans="1:6" ht="11.25" customHeight="1" x14ac:dyDescent="0.3">
      <c r="A9" s="2087" t="s">
        <v>2852</v>
      </c>
      <c r="B9" s="2080">
        <v>1224.616629328</v>
      </c>
      <c r="C9" s="2081">
        <v>1328.520342086</v>
      </c>
      <c r="D9" s="2082">
        <f t="shared" si="2"/>
        <v>8.4845910360548125</v>
      </c>
      <c r="E9" s="2083">
        <f t="shared" si="0"/>
        <v>2.9930413999685901</v>
      </c>
      <c r="F9" s="2083">
        <f t="shared" si="1"/>
        <v>2.8384701595507904</v>
      </c>
    </row>
    <row r="10" spans="1:6" ht="11.25" customHeight="1" x14ac:dyDescent="0.3">
      <c r="A10" s="2087" t="s">
        <v>557</v>
      </c>
      <c r="B10" s="2080">
        <v>823.55589696342906</v>
      </c>
      <c r="C10" s="2081">
        <v>915.73565064470392</v>
      </c>
      <c r="D10" s="2082">
        <f t="shared" si="2"/>
        <v>11.192895833926396</v>
      </c>
      <c r="E10" s="2083">
        <f t="shared" si="0"/>
        <v>2.0128233079379521</v>
      </c>
      <c r="F10" s="2083">
        <f t="shared" si="1"/>
        <v>1.9565288058069932</v>
      </c>
    </row>
    <row r="11" spans="1:6" ht="11.25" customHeight="1" x14ac:dyDescent="0.3">
      <c r="A11" s="2087" t="s">
        <v>2853</v>
      </c>
      <c r="B11" s="2080">
        <v>340.09051494300002</v>
      </c>
      <c r="C11" s="2081">
        <v>360.71621272599998</v>
      </c>
      <c r="D11" s="2082">
        <f t="shared" si="2"/>
        <v>6.064767136024618</v>
      </c>
      <c r="E11" s="2083">
        <f t="shared" si="0"/>
        <v>0.83120297943332988</v>
      </c>
      <c r="F11" s="2083">
        <f t="shared" si="1"/>
        <v>0.77069366079954715</v>
      </c>
    </row>
    <row r="12" spans="1:6" ht="11.25" customHeight="1" x14ac:dyDescent="0.3">
      <c r="A12" s="2087" t="s">
        <v>2854</v>
      </c>
      <c r="B12" s="2080">
        <v>138</v>
      </c>
      <c r="C12" s="2081">
        <v>145.78892711899999</v>
      </c>
      <c r="D12" s="2082">
        <f t="shared" si="2"/>
        <v>5.6441500862318694</v>
      </c>
      <c r="E12" s="2083">
        <f t="shared" si="0"/>
        <v>0.33728083001969211</v>
      </c>
      <c r="F12" s="2083">
        <f t="shared" si="1"/>
        <v>0.31148752947993519</v>
      </c>
    </row>
    <row r="13" spans="1:6" x14ac:dyDescent="0.3">
      <c r="A13" s="2087" t="s">
        <v>2855</v>
      </c>
      <c r="B13" s="2080">
        <v>157.91429500000001</v>
      </c>
      <c r="C13" s="2081">
        <v>94.102724581000004</v>
      </c>
      <c r="D13" s="2082">
        <f t="shared" si="2"/>
        <v>-40.408989204555546</v>
      </c>
      <c r="E13" s="2083">
        <f t="shared" si="0"/>
        <v>0.38595264122880085</v>
      </c>
      <c r="F13" s="2083">
        <f t="shared" si="1"/>
        <v>0.20105659446372579</v>
      </c>
    </row>
    <row r="14" spans="1:6" ht="26.25" customHeight="1" x14ac:dyDescent="0.3">
      <c r="A14" s="1013" t="s">
        <v>2856</v>
      </c>
      <c r="B14" s="2089">
        <v>0</v>
      </c>
      <c r="C14" s="2090">
        <v>88.516999999999996</v>
      </c>
      <c r="D14" s="2091" t="s">
        <v>2850</v>
      </c>
      <c r="E14" s="2092">
        <f t="shared" si="0"/>
        <v>0</v>
      </c>
      <c r="F14" s="2092">
        <f t="shared" si="1"/>
        <v>0.1891223304254778</v>
      </c>
    </row>
    <row r="15" spans="1:6" ht="11.25" customHeight="1" x14ac:dyDescent="0.3">
      <c r="A15" s="2087" t="s">
        <v>728</v>
      </c>
      <c r="B15" s="2080">
        <v>58.159615647735002</v>
      </c>
      <c r="C15" s="2081">
        <v>64.107999762719999</v>
      </c>
      <c r="D15" s="2082">
        <f t="shared" si="2"/>
        <v>10.227688145350822</v>
      </c>
      <c r="E15" s="2083">
        <f>+(B15/$B$20)*100</f>
        <v>0.14214582202387199</v>
      </c>
      <c r="F15" s="2083">
        <f t="shared" si="1"/>
        <v>0.13697091309061066</v>
      </c>
    </row>
    <row r="16" spans="1:6" ht="11.25" customHeight="1" x14ac:dyDescent="0.3">
      <c r="A16" s="2087" t="s">
        <v>2857</v>
      </c>
      <c r="B16" s="2080">
        <v>43.814596023</v>
      </c>
      <c r="C16" s="2081">
        <v>47.662874682000002</v>
      </c>
      <c r="D16" s="2082">
        <f t="shared" si="2"/>
        <v>8.7830974339690115</v>
      </c>
      <c r="E16" s="2083">
        <f>+(B16/$B$20)*100</f>
        <v>0.1070856761856155</v>
      </c>
      <c r="F16" s="2083">
        <f>+(C16/$C$20)*100</f>
        <v>0.10183483324827258</v>
      </c>
    </row>
    <row r="17" spans="1:6" ht="11.25" customHeight="1" x14ac:dyDescent="0.3">
      <c r="A17" s="2087" t="s">
        <v>730</v>
      </c>
      <c r="B17" s="2080">
        <v>39.582416299999998</v>
      </c>
      <c r="C17" s="2081">
        <v>41.606423122000002</v>
      </c>
      <c r="D17" s="2082">
        <f t="shared" si="2"/>
        <v>5.1133988553397236</v>
      </c>
      <c r="E17" s="2083">
        <f>+(B17/$B$20)*100</f>
        <v>9.674195814383324E-2</v>
      </c>
      <c r="F17" s="2083">
        <f>+(C17/$C$20)*100</f>
        <v>8.889483038852565E-2</v>
      </c>
    </row>
    <row r="18" spans="1:6" ht="11.25" customHeight="1" x14ac:dyDescent="0.3">
      <c r="A18" s="2087" t="s">
        <v>2858</v>
      </c>
      <c r="B18" s="2080">
        <v>31.5138</v>
      </c>
      <c r="C18" s="2081">
        <v>32.725999999999999</v>
      </c>
      <c r="D18" s="2082">
        <f t="shared" si="2"/>
        <v>3.8465688047775837</v>
      </c>
      <c r="E18" s="2083">
        <f t="shared" ref="E18:E19" si="3">+(B18/$B$20)*100</f>
        <v>7.7021743630975165E-2</v>
      </c>
      <c r="F18" s="2083">
        <f t="shared" ref="F18:F19" si="4">+(C18/$C$20)*100</f>
        <v>6.9921228526770976E-2</v>
      </c>
    </row>
    <row r="19" spans="1:6" ht="11.25" customHeight="1" x14ac:dyDescent="0.3">
      <c r="A19" s="2087" t="s">
        <v>105</v>
      </c>
      <c r="B19" s="2080">
        <v>135.02497115100002</v>
      </c>
      <c r="C19" s="2081">
        <v>136.94584631500001</v>
      </c>
      <c r="D19" s="2082">
        <f t="shared" si="2"/>
        <v>1.4226073500521963</v>
      </c>
      <c r="E19" s="2083">
        <f t="shared" si="3"/>
        <v>0.3300096691535816</v>
      </c>
      <c r="F19" s="2083">
        <f t="shared" si="4"/>
        <v>0.29259371191050459</v>
      </c>
    </row>
    <row r="20" spans="1:6" x14ac:dyDescent="0.3">
      <c r="A20" s="77" t="s">
        <v>337</v>
      </c>
      <c r="B20" s="1694">
        <f>SUM(B6:B19)</f>
        <v>40915.459082552334</v>
      </c>
      <c r="C20" s="1694">
        <f>SUM(C6:C19)</f>
        <v>46804.09753880409</v>
      </c>
      <c r="D20" s="2084">
        <f>+(C20/B20-1)*100</f>
        <v>14.392209175438197</v>
      </c>
      <c r="E20" s="2093">
        <f>+SUM(E6:E19)</f>
        <v>100.00000000000001</v>
      </c>
      <c r="F20" s="2093">
        <f>+SUM(F6:F19)</f>
        <v>100.00000000000001</v>
      </c>
    </row>
    <row r="21" spans="1:6" x14ac:dyDescent="0.3">
      <c r="A21" s="163" t="s">
        <v>174</v>
      </c>
      <c r="C21" s="163"/>
    </row>
    <row r="22" spans="1:6" x14ac:dyDescent="0.3">
      <c r="B22" s="2064"/>
      <c r="C22" s="2094"/>
    </row>
    <row r="23" spans="1:6" x14ac:dyDescent="0.3"/>
    <row r="24" spans="1:6" x14ac:dyDescent="0.3"/>
    <row r="25" spans="1:6" x14ac:dyDescent="0.3"/>
    <row r="26" spans="1:6" x14ac:dyDescent="0.3"/>
  </sheetData>
  <mergeCells count="3">
    <mergeCell ref="A1:D1"/>
    <mergeCell ref="A2:D2"/>
    <mergeCell ref="E3:F3"/>
  </mergeCells>
  <pageMargins left="0.7" right="0.7" top="0.75" bottom="0.75" header="0.3" footer="0.3"/>
  <pageSetup orientation="landscape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51B58-904B-4242-B15A-58B128379C22}">
  <sheetPr codeName="Hoja91"/>
  <dimension ref="A1:K19"/>
  <sheetViews>
    <sheetView workbookViewId="0">
      <selection activeCell="I17" sqref="I17"/>
    </sheetView>
  </sheetViews>
  <sheetFormatPr baseColWidth="10" defaultColWidth="0" defaultRowHeight="13.5" zeroHeight="1" x14ac:dyDescent="0.3"/>
  <cols>
    <col min="1" max="1" width="45.140625" style="7" customWidth="1"/>
    <col min="2" max="3" width="9.85546875" style="7" customWidth="1"/>
    <col min="4" max="4" width="10.28515625" style="7" customWidth="1"/>
    <col min="5" max="6" width="6.7109375" style="7" customWidth="1"/>
    <col min="7" max="11" width="11.42578125" style="7" customWidth="1"/>
    <col min="12" max="16384" width="11.42578125" style="7" hidden="1"/>
  </cols>
  <sheetData>
    <row r="1" spans="1:6" ht="13.5" customHeight="1" x14ac:dyDescent="0.3">
      <c r="A1" s="2509" t="s">
        <v>2859</v>
      </c>
      <c r="B1" s="2509"/>
      <c r="C1" s="2509"/>
      <c r="D1" s="2509"/>
    </row>
    <row r="2" spans="1:6" ht="13.5" customHeight="1" x14ac:dyDescent="0.3">
      <c r="A2" s="2509" t="s">
        <v>71</v>
      </c>
      <c r="B2" s="2509"/>
      <c r="C2" s="2509"/>
      <c r="D2" s="2509"/>
      <c r="E2" s="2095"/>
      <c r="F2" s="2095"/>
    </row>
    <row r="3" spans="1:6" ht="27" customHeight="1" x14ac:dyDescent="0.3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6" ht="11.25" customHeight="1" x14ac:dyDescent="0.3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6" x14ac:dyDescent="0.3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6" ht="11.25" customHeight="1" x14ac:dyDescent="0.3">
      <c r="A6" s="2071" t="s">
        <v>2860</v>
      </c>
      <c r="B6" s="2036">
        <v>32365.548011203027</v>
      </c>
      <c r="C6" s="2036">
        <v>38452.147574840455</v>
      </c>
      <c r="D6" s="2037">
        <v>18.805944753546179</v>
      </c>
      <c r="E6" s="2038">
        <f>+(B6/$B$11)*100</f>
        <v>68.980079989941842</v>
      </c>
      <c r="F6" s="2039">
        <f>+(C6/$C$11)*100</f>
        <v>70.695762891714281</v>
      </c>
    </row>
    <row r="7" spans="1:6" ht="11.25" customHeight="1" x14ac:dyDescent="0.3">
      <c r="A7" s="2071" t="s">
        <v>2861</v>
      </c>
      <c r="B7" s="2036">
        <v>12527.418348541349</v>
      </c>
      <c r="C7" s="2036">
        <v>13783.444593327826</v>
      </c>
      <c r="D7" s="2037">
        <v>10.026217771618718</v>
      </c>
      <c r="E7" s="2038">
        <f t="shared" ref="E7:E10" si="0">+(B7/$B$11)*100</f>
        <v>26.699449657108627</v>
      </c>
      <c r="F7" s="2039">
        <f t="shared" ref="F7:F10" si="1">+(C7/$C$11)*100</f>
        <v>25.341396833672903</v>
      </c>
    </row>
    <row r="8" spans="1:6" ht="11.25" customHeight="1" x14ac:dyDescent="0.3">
      <c r="A8" s="2071" t="s">
        <v>2862</v>
      </c>
      <c r="B8" s="2036">
        <v>1401.6844217210626</v>
      </c>
      <c r="C8" s="2036">
        <v>1534.3540522801325</v>
      </c>
      <c r="D8" s="2037">
        <v>9.4650142716269148</v>
      </c>
      <c r="E8" s="2038">
        <f t="shared" si="0"/>
        <v>2.9873834825075893</v>
      </c>
      <c r="F8" s="2039">
        <f t="shared" si="1"/>
        <v>2.8209693635658342</v>
      </c>
    </row>
    <row r="9" spans="1:6" ht="11.25" customHeight="1" x14ac:dyDescent="0.3">
      <c r="A9" s="2071" t="s">
        <v>2863</v>
      </c>
      <c r="B9" s="2036">
        <v>575.80248400000005</v>
      </c>
      <c r="C9" s="2036">
        <v>580.25973292000003</v>
      </c>
      <c r="D9" s="2037">
        <v>0.7740933816464679</v>
      </c>
      <c r="E9" s="2038">
        <f t="shared" si="0"/>
        <v>1.2271969376504577</v>
      </c>
      <c r="F9" s="2039">
        <f t="shared" si="1"/>
        <v>1.0668299973175681</v>
      </c>
    </row>
    <row r="10" spans="1:6" ht="11.25" customHeight="1" x14ac:dyDescent="0.3">
      <c r="A10" s="2071" t="s">
        <v>105</v>
      </c>
      <c r="B10" s="2036">
        <v>49.683701499999998</v>
      </c>
      <c r="C10" s="2036">
        <v>40.815519500000001</v>
      </c>
      <c r="D10" s="2037">
        <v>-17.849277997131509</v>
      </c>
      <c r="E10" s="2038">
        <f t="shared" si="0"/>
        <v>0.10588993279150119</v>
      </c>
      <c r="F10" s="2039">
        <f t="shared" si="1"/>
        <v>7.5040913729409894E-2</v>
      </c>
    </row>
    <row r="11" spans="1:6" ht="14.25" thickBot="1" x14ac:dyDescent="0.35">
      <c r="A11" s="2043" t="s">
        <v>337</v>
      </c>
      <c r="B11" s="2059">
        <f>SUM(B6:B10)</f>
        <v>46920.13696696543</v>
      </c>
      <c r="C11" s="2059">
        <f>SUM(C6:C10)</f>
        <v>54391.021472868415</v>
      </c>
      <c r="D11" s="2060">
        <f>+((C11/B11)-1)*100</f>
        <v>15.922554768249997</v>
      </c>
      <c r="E11" s="2061">
        <f>+SUM(E6:E10)</f>
        <v>100.00000000000003</v>
      </c>
      <c r="F11" s="2062">
        <f>+SUM(F6:F10)</f>
        <v>100</v>
      </c>
    </row>
    <row r="12" spans="1:6" ht="15" thickTop="1" thickBot="1" x14ac:dyDescent="0.35">
      <c r="A12" s="2073" t="s">
        <v>2828</v>
      </c>
      <c r="B12" s="2074">
        <f>+(B11/'Cuadro 4.2.1'!B$16)*100</f>
        <v>16.833366233251216</v>
      </c>
      <c r="C12" s="2074">
        <f>+(C11/'Cuadro 4.2.1'!C$16)*100</f>
        <v>17.353205344309803</v>
      </c>
      <c r="D12" s="2075"/>
      <c r="E12" s="2074"/>
      <c r="F12" s="2075"/>
    </row>
    <row r="13" spans="1:6" ht="14.25" thickTop="1" x14ac:dyDescent="0.3">
      <c r="A13" s="2076" t="s">
        <v>1355</v>
      </c>
      <c r="B13" s="2077">
        <v>3.4462681442713556</v>
      </c>
      <c r="C13" s="2077">
        <v>3.7498131534448578</v>
      </c>
      <c r="D13" s="2078"/>
      <c r="E13" s="2077"/>
      <c r="F13" s="2078"/>
    </row>
    <row r="14" spans="1:6" x14ac:dyDescent="0.3">
      <c r="A14" s="163" t="s">
        <v>174</v>
      </c>
      <c r="B14" s="163"/>
      <c r="C14" s="163"/>
      <c r="D14" s="163"/>
      <c r="E14" s="163"/>
      <c r="F14" s="163"/>
    </row>
    <row r="15" spans="1:6" x14ac:dyDescent="0.3"/>
    <row r="16" spans="1:6" x14ac:dyDescent="0.3">
      <c r="B16" s="2041"/>
      <c r="C16" s="2041"/>
    </row>
    <row r="17" spans="2:3" x14ac:dyDescent="0.3">
      <c r="B17" s="2041"/>
      <c r="C17" s="2041"/>
    </row>
    <row r="18" spans="2:3" x14ac:dyDescent="0.3"/>
    <row r="19" spans="2:3" x14ac:dyDescent="0.3"/>
  </sheetData>
  <mergeCells count="3">
    <mergeCell ref="A1:D1"/>
    <mergeCell ref="A2:D2"/>
    <mergeCell ref="E3:F3"/>
  </mergeCells>
  <pageMargins left="0.7" right="0.7" top="0.75" bottom="0.75" header="0.3" footer="0.3"/>
  <pageSetup orientation="landscape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DCFDFD-6483-4E8E-9A25-DCECA1ACC86A}">
  <sheetPr codeName="Hoja92"/>
  <dimension ref="A1:K26"/>
  <sheetViews>
    <sheetView workbookViewId="0">
      <selection activeCell="I20" sqref="I20"/>
    </sheetView>
  </sheetViews>
  <sheetFormatPr baseColWidth="10" defaultColWidth="0" defaultRowHeight="13.5" zeroHeight="1" x14ac:dyDescent="0.3"/>
  <cols>
    <col min="1" max="1" width="56.140625" style="163" bestFit="1" customWidth="1"/>
    <col min="2" max="3" width="10.42578125" style="163" customWidth="1"/>
    <col min="4" max="4" width="10.28515625" style="163" customWidth="1"/>
    <col min="5" max="6" width="6.7109375" style="163" customWidth="1"/>
    <col min="7" max="11" width="11.42578125" style="163" customWidth="1"/>
    <col min="12" max="16384" width="11.42578125" style="163" hidden="1"/>
  </cols>
  <sheetData>
    <row r="1" spans="1:6" ht="14.25" customHeight="1" x14ac:dyDescent="0.3">
      <c r="A1" s="2509" t="s">
        <v>2864</v>
      </c>
      <c r="B1" s="2509"/>
      <c r="C1" s="2509"/>
      <c r="D1" s="2509"/>
      <c r="E1" s="7"/>
      <c r="F1" s="7"/>
    </row>
    <row r="2" spans="1:6" ht="11.25" customHeight="1" x14ac:dyDescent="0.3">
      <c r="A2" s="2509" t="s">
        <v>71</v>
      </c>
      <c r="B2" s="2509"/>
      <c r="C2" s="2509"/>
      <c r="D2" s="2509"/>
      <c r="E2" s="7"/>
      <c r="F2" s="7"/>
    </row>
    <row r="3" spans="1:6" ht="27.75" customHeight="1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6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ht="11.25" customHeight="1" x14ac:dyDescent="0.3">
      <c r="A6" s="2053" t="s">
        <v>728</v>
      </c>
      <c r="B6" s="2080">
        <v>38842.706665022546</v>
      </c>
      <c r="C6" s="2081">
        <v>45586.957073301899</v>
      </c>
      <c r="D6" s="2082">
        <f t="shared" ref="D6:D19" si="0">+(C6/B6-1)*100</f>
        <v>17.362977473329579</v>
      </c>
      <c r="E6" s="2083">
        <f>+(B6/$B$20)*100</f>
        <v>82.784725654935997</v>
      </c>
      <c r="F6" s="2083">
        <f>+(C6/$C$20)*100</f>
        <v>83.813386545869164</v>
      </c>
    </row>
    <row r="7" spans="1:6" ht="11.25" customHeight="1" x14ac:dyDescent="0.3">
      <c r="A7" s="2053" t="s">
        <v>2865</v>
      </c>
      <c r="B7" s="2080">
        <v>2652.0357220052069</v>
      </c>
      <c r="C7" s="2081">
        <v>2856.7348707532201</v>
      </c>
      <c r="D7" s="2082">
        <f t="shared" si="0"/>
        <v>7.71856679944114</v>
      </c>
      <c r="E7" s="2083">
        <f t="shared" ref="E7:E19" si="1">+(B7/$B$20)*100</f>
        <v>5.6522335471279588</v>
      </c>
      <c r="F7" s="2083">
        <f t="shared" ref="F7:F19" si="2">+(C7/$C$20)*100</f>
        <v>5.2522177252696576</v>
      </c>
    </row>
    <row r="8" spans="1:6" ht="11.25" customHeight="1" x14ac:dyDescent="0.3">
      <c r="A8" s="2053" t="s">
        <v>560</v>
      </c>
      <c r="B8" s="2080">
        <v>1604.006533928</v>
      </c>
      <c r="C8" s="2081">
        <v>1769.5219999999999</v>
      </c>
      <c r="D8" s="2082">
        <f>+(C8/B8-1)*100</f>
        <v>10.318877297006669</v>
      </c>
      <c r="E8" s="2083">
        <f t="shared" si="1"/>
        <v>3.4185887715061787</v>
      </c>
      <c r="F8" s="2083">
        <f t="shared" si="2"/>
        <v>3.2533347454830968</v>
      </c>
    </row>
    <row r="9" spans="1:6" ht="11.25" customHeight="1" x14ac:dyDescent="0.3">
      <c r="A9" s="2053" t="s">
        <v>580</v>
      </c>
      <c r="B9" s="2080">
        <v>1476.287</v>
      </c>
      <c r="C9" s="2081">
        <v>1619.8389999999999</v>
      </c>
      <c r="D9" s="2082">
        <f t="shared" si="0"/>
        <v>9.7238545079649121</v>
      </c>
      <c r="E9" s="2083">
        <f t="shared" si="1"/>
        <v>3.1463825458126724</v>
      </c>
      <c r="F9" s="2083">
        <f t="shared" si="2"/>
        <v>2.9781367515004584</v>
      </c>
    </row>
    <row r="10" spans="1:6" ht="11.25" customHeight="1" x14ac:dyDescent="0.3">
      <c r="A10" s="2053" t="s">
        <v>2866</v>
      </c>
      <c r="B10" s="2080">
        <v>397.02699999999999</v>
      </c>
      <c r="C10" s="2081">
        <v>409.26400000000001</v>
      </c>
      <c r="D10" s="2082">
        <f t="shared" si="0"/>
        <v>3.0821581403783771</v>
      </c>
      <c r="E10" s="2083">
        <f t="shared" si="1"/>
        <v>0.84617613175240847</v>
      </c>
      <c r="F10" s="2083">
        <f t="shared" si="2"/>
        <v>0.75244771823995082</v>
      </c>
    </row>
    <row r="11" spans="1:6" ht="11.25" customHeight="1" x14ac:dyDescent="0.3">
      <c r="A11" s="2053" t="s">
        <v>2833</v>
      </c>
      <c r="B11" s="2080">
        <v>313.25799999999998</v>
      </c>
      <c r="C11" s="2081">
        <v>376.00700000000001</v>
      </c>
      <c r="D11" s="2082">
        <f>+(C11/B11-1)*100</f>
        <v>20.031092581833509</v>
      </c>
      <c r="E11" s="2083">
        <f t="shared" si="1"/>
        <v>0.66764084729878814</v>
      </c>
      <c r="F11" s="2083">
        <f t="shared" si="2"/>
        <v>0.69130343541637962</v>
      </c>
    </row>
    <row r="12" spans="1:6" ht="11.25" customHeight="1" x14ac:dyDescent="0.3">
      <c r="A12" s="2053" t="s">
        <v>2834</v>
      </c>
      <c r="B12" s="2080">
        <v>312.43599999999998</v>
      </c>
      <c r="C12" s="2081">
        <v>352.65499999999997</v>
      </c>
      <c r="D12" s="2082">
        <f t="shared" si="0"/>
        <v>12.872716332304845</v>
      </c>
      <c r="E12" s="2083">
        <f t="shared" si="1"/>
        <v>0.66588893425433404</v>
      </c>
      <c r="F12" s="2083">
        <f t="shared" si="2"/>
        <v>0.64836987879683972</v>
      </c>
    </row>
    <row r="13" spans="1:6" ht="11.25" customHeight="1" x14ac:dyDescent="0.3">
      <c r="A13" s="2053" t="s">
        <v>2867</v>
      </c>
      <c r="B13" s="2080">
        <v>253.87540000000001</v>
      </c>
      <c r="C13" s="2081">
        <v>270</v>
      </c>
      <c r="D13" s="2082">
        <f t="shared" si="0"/>
        <v>6.3513833951615473</v>
      </c>
      <c r="E13" s="2083">
        <f t="shared" si="1"/>
        <v>0.5410798356764035</v>
      </c>
      <c r="F13" s="2083">
        <f t="shared" si="2"/>
        <v>0.4964054593728906</v>
      </c>
    </row>
    <row r="14" spans="1:6" ht="11.25" customHeight="1" x14ac:dyDescent="0.3">
      <c r="A14" s="2053" t="s">
        <v>2868</v>
      </c>
      <c r="B14" s="2080">
        <v>253.81119100000001</v>
      </c>
      <c r="C14" s="2081">
        <v>268.86587700000001</v>
      </c>
      <c r="D14" s="2082">
        <f>+(C14/B14-1)*100</f>
        <v>5.9314508318902393</v>
      </c>
      <c r="E14" s="2083">
        <f t="shared" si="1"/>
        <v>0.54094298824979592</v>
      </c>
      <c r="F14" s="2083">
        <f t="shared" si="2"/>
        <v>0.49432033030325967</v>
      </c>
    </row>
    <row r="15" spans="1:6" ht="11.25" customHeight="1" x14ac:dyDescent="0.3">
      <c r="A15" s="2053" t="s">
        <v>2836</v>
      </c>
      <c r="B15" s="2080">
        <v>224.48333</v>
      </c>
      <c r="C15" s="2081">
        <v>260.76426800000002</v>
      </c>
      <c r="D15" s="2082">
        <f t="shared" si="0"/>
        <v>16.161974254391186</v>
      </c>
      <c r="E15" s="2083">
        <f t="shared" si="1"/>
        <v>0.47843707310157596</v>
      </c>
      <c r="F15" s="2083">
        <f t="shared" si="2"/>
        <v>0.47942520831324287</v>
      </c>
    </row>
    <row r="16" spans="1:6" s="2096" customFormat="1" x14ac:dyDescent="0.3">
      <c r="A16" s="2053" t="s">
        <v>2869</v>
      </c>
      <c r="B16" s="2080">
        <v>228.61975899999999</v>
      </c>
      <c r="C16" s="2081">
        <v>245.445153</v>
      </c>
      <c r="D16" s="2082">
        <f t="shared" si="0"/>
        <v>7.3595537295619406</v>
      </c>
      <c r="E16" s="2083">
        <f t="shared" si="1"/>
        <v>0.48725296595140349</v>
      </c>
      <c r="F16" s="2083">
        <f t="shared" si="2"/>
        <v>0.45126042194746085</v>
      </c>
    </row>
    <row r="17" spans="1:6" ht="11.25" customHeight="1" x14ac:dyDescent="0.3">
      <c r="A17" s="2053" t="s">
        <v>557</v>
      </c>
      <c r="B17" s="2080">
        <v>172.45493335068099</v>
      </c>
      <c r="C17" s="2081">
        <v>195.1580258122944</v>
      </c>
      <c r="D17" s="2082">
        <f t="shared" si="0"/>
        <v>13.164652364828244</v>
      </c>
      <c r="E17" s="2083">
        <f t="shared" si="1"/>
        <v>0.36754993590939322</v>
      </c>
      <c r="F17" s="2083">
        <f t="shared" si="2"/>
        <v>0.35880559056910538</v>
      </c>
    </row>
    <row r="18" spans="1:6" ht="10.5" customHeight="1" x14ac:dyDescent="0.3">
      <c r="A18" s="2053" t="s">
        <v>2870</v>
      </c>
      <c r="B18" s="2080">
        <v>107.48253078800001</v>
      </c>
      <c r="C18" s="2081">
        <v>107.664910988</v>
      </c>
      <c r="D18" s="2082">
        <f t="shared" si="0"/>
        <v>0.16968357431006442</v>
      </c>
      <c r="E18" s="2083">
        <f t="shared" si="1"/>
        <v>0.22907548386671184</v>
      </c>
      <c r="F18" s="2083">
        <f t="shared" si="2"/>
        <v>0.19794610961977599</v>
      </c>
    </row>
    <row r="19" spans="1:6" ht="11.25" customHeight="1" x14ac:dyDescent="0.3">
      <c r="A19" s="2053" t="s">
        <v>105</v>
      </c>
      <c r="B19" s="2080">
        <v>81.652901870999983</v>
      </c>
      <c r="C19" s="2081">
        <v>72.144294012999993</v>
      </c>
      <c r="D19" s="2082">
        <f t="shared" si="0"/>
        <v>-11.645156069311835</v>
      </c>
      <c r="E19" s="2083">
        <f t="shared" si="1"/>
        <v>0.17402528455636965</v>
      </c>
      <c r="F19" s="2083">
        <f t="shared" si="2"/>
        <v>0.13264007929872645</v>
      </c>
    </row>
    <row r="20" spans="1:6" x14ac:dyDescent="0.3">
      <c r="A20" s="77" t="s">
        <v>337</v>
      </c>
      <c r="B20" s="1694">
        <f>SUM(B6:B19)</f>
        <v>46920.136966965438</v>
      </c>
      <c r="C20" s="1694">
        <f>SUM(C6:C19)</f>
        <v>54391.021472868408</v>
      </c>
      <c r="D20" s="2084">
        <f>+(C20/B20-1)*100</f>
        <v>15.922554768249974</v>
      </c>
      <c r="E20" s="1714">
        <f>+SUM(E6:E19)</f>
        <v>99.999999999999986</v>
      </c>
      <c r="F20" s="1714">
        <f>+SUM(F6:F19)</f>
        <v>100.00000000000001</v>
      </c>
    </row>
    <row r="21" spans="1:6" x14ac:dyDescent="0.3">
      <c r="A21" s="2518" t="s">
        <v>174</v>
      </c>
      <c r="B21" s="2518"/>
      <c r="C21" s="2518"/>
      <c r="D21" s="2518"/>
      <c r="E21" s="2518"/>
      <c r="F21" s="2518"/>
    </row>
    <row r="22" spans="1:6" x14ac:dyDescent="0.3">
      <c r="B22" s="2055"/>
      <c r="C22" s="2055"/>
    </row>
    <row r="23" spans="1:6" x14ac:dyDescent="0.3"/>
    <row r="24" spans="1:6" x14ac:dyDescent="0.3"/>
    <row r="25" spans="1:6" x14ac:dyDescent="0.3"/>
    <row r="26" spans="1:6" x14ac:dyDescent="0.3"/>
  </sheetData>
  <mergeCells count="4">
    <mergeCell ref="A1:D1"/>
    <mergeCell ref="A2:D2"/>
    <mergeCell ref="E3:F3"/>
    <mergeCell ref="A21:F21"/>
  </mergeCells>
  <pageMargins left="0.7" right="0.7" top="0.75" bottom="0.75" header="0.3" footer="0.3"/>
  <pageSetup orientation="landscape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910EE-5677-4509-96BD-4305D16ABD37}">
  <sheetPr codeName="Hoja93"/>
  <dimension ref="A1:K22"/>
  <sheetViews>
    <sheetView workbookViewId="0">
      <selection activeCell="B5" sqref="B5:C5"/>
    </sheetView>
  </sheetViews>
  <sheetFormatPr baseColWidth="10" defaultColWidth="0" defaultRowHeight="15" x14ac:dyDescent="0.25"/>
  <cols>
    <col min="1" max="1" width="45.28515625" style="1009" customWidth="1"/>
    <col min="2" max="3" width="9.85546875" style="1009" customWidth="1"/>
    <col min="4" max="4" width="10.28515625" style="1009" customWidth="1"/>
    <col min="5" max="6" width="6.7109375" style="1009" customWidth="1"/>
    <col min="7" max="11" width="11.42578125" style="1009" customWidth="1"/>
    <col min="12" max="16384" width="11.42578125" style="1009" hidden="1"/>
  </cols>
  <sheetData>
    <row r="1" spans="1:7" ht="14.25" customHeight="1" x14ac:dyDescent="0.3">
      <c r="A1" s="2509" t="s">
        <v>2871</v>
      </c>
      <c r="B1" s="2509"/>
      <c r="C1" s="2509"/>
      <c r="D1" s="2509"/>
      <c r="E1" s="7"/>
      <c r="F1" s="7"/>
    </row>
    <row r="2" spans="1:7" ht="11.25" customHeight="1" x14ac:dyDescent="0.3">
      <c r="A2" s="2518" t="s">
        <v>71</v>
      </c>
      <c r="B2" s="2518"/>
      <c r="C2" s="2518"/>
      <c r="D2" s="2518"/>
      <c r="E2" s="2085"/>
      <c r="F2" s="2085"/>
    </row>
    <row r="3" spans="1:7" ht="27.75" customHeight="1" x14ac:dyDescent="0.25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7" x14ac:dyDescent="0.25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7" x14ac:dyDescent="0.25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7" s="617" customFormat="1" ht="11.25" customHeight="1" x14ac:dyDescent="0.2">
      <c r="A6" s="2071" t="s">
        <v>2872</v>
      </c>
      <c r="B6" s="2036">
        <v>13853.841456663695</v>
      </c>
      <c r="C6" s="2036">
        <v>16816.316414710847</v>
      </c>
      <c r="D6" s="2037">
        <f>+(C6/B6-1)*100</f>
        <v>21.383779851343697</v>
      </c>
      <c r="E6" s="2038">
        <f>+(B6/$B$10)*100</f>
        <v>91.952615122126602</v>
      </c>
      <c r="F6" s="2039">
        <f>+(C6/$C$10)*100</f>
        <v>94.616290583563597</v>
      </c>
    </row>
    <row r="7" spans="1:7" s="617" customFormat="1" ht="11.25" customHeight="1" x14ac:dyDescent="0.2">
      <c r="A7" s="2071" t="s">
        <v>2873</v>
      </c>
      <c r="B7" s="2036">
        <v>1175.316679044704</v>
      </c>
      <c r="C7" s="2036">
        <v>913.26819777189837</v>
      </c>
      <c r="D7" s="2037">
        <f t="shared" ref="D7:D8" si="0">+(C7/B7-1)*100</f>
        <v>-22.295989323132748</v>
      </c>
      <c r="E7" s="2038">
        <f t="shared" ref="E7:E9" si="1">+(B7/$B$10)*100</f>
        <v>7.8009729339605194</v>
      </c>
      <c r="F7" s="2039">
        <f t="shared" ref="F7:F9" si="2">+(C7/$C$10)*100</f>
        <v>5.1384647535248673</v>
      </c>
    </row>
    <row r="8" spans="1:7" s="617" customFormat="1" ht="11.25" customHeight="1" x14ac:dyDescent="0.2">
      <c r="A8" s="2071" t="s">
        <v>2874</v>
      </c>
      <c r="B8" s="2036">
        <v>37.125121449382</v>
      </c>
      <c r="C8" s="2036">
        <v>40.5877566654068</v>
      </c>
      <c r="D8" s="2037">
        <f t="shared" si="0"/>
        <v>9.326933033056628</v>
      </c>
      <c r="E8" s="2038">
        <f t="shared" si="1"/>
        <v>0.24641194391287163</v>
      </c>
      <c r="F8" s="2039">
        <f t="shared" si="2"/>
        <v>0.22836529023857172</v>
      </c>
    </row>
    <row r="9" spans="1:7" s="617" customFormat="1" ht="11.25" customHeight="1" x14ac:dyDescent="0.2">
      <c r="A9" s="2071" t="s">
        <v>2875</v>
      </c>
      <c r="B9" s="2036">
        <v>0</v>
      </c>
      <c r="C9" s="2036">
        <v>3</v>
      </c>
      <c r="D9" s="2037" t="s">
        <v>2850</v>
      </c>
      <c r="E9" s="2038">
        <f t="shared" si="1"/>
        <v>0</v>
      </c>
      <c r="F9" s="2039">
        <f t="shared" si="2"/>
        <v>1.6879372672982111E-2</v>
      </c>
      <c r="G9" s="2097"/>
    </row>
    <row r="10" spans="1:7" ht="15.75" thickBot="1" x14ac:dyDescent="0.3">
      <c r="A10" s="2043" t="s">
        <v>337</v>
      </c>
      <c r="B10" s="2059">
        <f>+SUM(B6:B9)</f>
        <v>15066.283257157782</v>
      </c>
      <c r="C10" s="2059">
        <f>+SUM(C6:C9)</f>
        <v>17773.172369148149</v>
      </c>
      <c r="D10" s="2060">
        <f>+(C10/B10-1)*100</f>
        <v>17.966535380943149</v>
      </c>
      <c r="E10" s="2061">
        <f>+SUM(E6:E9)</f>
        <v>100</v>
      </c>
      <c r="F10" s="2062">
        <f>+SUM(F6:F9)</f>
        <v>100.00000000000003</v>
      </c>
    </row>
    <row r="11" spans="1:7" ht="16.5" thickTop="1" thickBot="1" x14ac:dyDescent="0.3">
      <c r="A11" s="2073" t="s">
        <v>2828</v>
      </c>
      <c r="B11" s="2074">
        <f>+(B10/'Cuadro 4.2.1'!B$16)*100</f>
        <v>5.4052754368598475</v>
      </c>
      <c r="C11" s="2074">
        <f>+(C10/'Cuadro 4.2.1'!C$16)*100</f>
        <v>5.6704489342140638</v>
      </c>
      <c r="D11" s="2075"/>
      <c r="E11" s="2074"/>
      <c r="F11" s="2075"/>
    </row>
    <row r="12" spans="1:7" ht="15.75" thickTop="1" x14ac:dyDescent="0.25">
      <c r="A12" s="2076" t="s">
        <v>1355</v>
      </c>
      <c r="B12" s="2077">
        <v>1.1066133945488743</v>
      </c>
      <c r="C12" s="2077">
        <v>1.2253139162227196</v>
      </c>
      <c r="D12" s="2078"/>
      <c r="E12" s="2077"/>
      <c r="F12" s="2078"/>
    </row>
    <row r="13" spans="1:7" ht="15.75" x14ac:dyDescent="0.3">
      <c r="A13" s="2518" t="s">
        <v>174</v>
      </c>
      <c r="B13" s="2518"/>
      <c r="C13" s="2518"/>
      <c r="D13" s="2518"/>
      <c r="E13" s="2518"/>
      <c r="F13" s="2518"/>
    </row>
    <row r="14" spans="1:7" ht="16.5" x14ac:dyDescent="0.3">
      <c r="A14" s="161"/>
      <c r="B14" s="2098"/>
      <c r="C14" s="2098"/>
      <c r="D14" s="2098"/>
      <c r="E14" s="2098"/>
      <c r="F14" s="2098"/>
    </row>
    <row r="15" spans="1:7" x14ac:dyDescent="0.25">
      <c r="A15" s="2099"/>
    </row>
    <row r="16" spans="1:7" x14ac:dyDescent="0.25">
      <c r="A16" s="2099"/>
    </row>
    <row r="17" spans="2:7" x14ac:dyDescent="0.25">
      <c r="B17" s="2100"/>
      <c r="C17" s="2100"/>
    </row>
    <row r="18" spans="2:7" x14ac:dyDescent="0.25">
      <c r="B18" s="2041"/>
      <c r="C18" s="2100"/>
    </row>
    <row r="20" spans="2:7" hidden="1" x14ac:dyDescent="0.25"/>
    <row r="21" spans="2:7" x14ac:dyDescent="0.25">
      <c r="G21" s="1750"/>
    </row>
    <row r="22" spans="2:7" x14ac:dyDescent="0.25">
      <c r="G22" s="1750"/>
    </row>
  </sheetData>
  <mergeCells count="4">
    <mergeCell ref="A1:D1"/>
    <mergeCell ref="A2:D2"/>
    <mergeCell ref="E3:F3"/>
    <mergeCell ref="A13:F13"/>
  </mergeCells>
  <pageMargins left="0.7" right="0.7" top="0.75" bottom="0.75" header="0.3" footer="0.3"/>
  <pageSetup orientation="landscape" r:id="rId1"/>
  <ignoredErrors>
    <ignoredError sqref="D10" formula="1"/>
    <ignoredError sqref="B5:C5" numberStoredAsText="1"/>
  </ignoredErrors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0C2A1-FC1F-4C17-B36D-901FED044E67}">
  <sheetPr codeName="Hoja94"/>
  <dimension ref="A1:K17"/>
  <sheetViews>
    <sheetView workbookViewId="0">
      <selection activeCell="A18" sqref="A18:XFD1048576"/>
    </sheetView>
  </sheetViews>
  <sheetFormatPr baseColWidth="10" defaultColWidth="0" defaultRowHeight="13.5" zeroHeight="1" x14ac:dyDescent="0.3"/>
  <cols>
    <col min="1" max="1" width="45.42578125" style="163" customWidth="1"/>
    <col min="2" max="3" width="9.85546875" style="163" customWidth="1"/>
    <col min="4" max="4" width="10.28515625" style="163" customWidth="1"/>
    <col min="5" max="6" width="6.7109375" style="163" customWidth="1"/>
    <col min="7" max="11" width="11.42578125" style="163" customWidth="1"/>
    <col min="12" max="16384" width="11.42578125" style="163" hidden="1"/>
  </cols>
  <sheetData>
    <row r="1" spans="1:6" s="7" customFormat="1" x14ac:dyDescent="0.3">
      <c r="A1" s="2509" t="s">
        <v>2876</v>
      </c>
      <c r="B1" s="2509"/>
      <c r="C1" s="2509"/>
      <c r="D1" s="2509"/>
    </row>
    <row r="2" spans="1:6" s="7" customFormat="1" ht="11.25" customHeight="1" x14ac:dyDescent="0.3">
      <c r="A2" s="2509" t="s">
        <v>71</v>
      </c>
      <c r="B2" s="2509"/>
      <c r="C2" s="2509"/>
      <c r="D2" s="2509"/>
    </row>
    <row r="3" spans="1:6" s="7" customFormat="1" ht="27.75" customHeight="1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6" s="7" customFormat="1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s="7" customFormat="1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x14ac:dyDescent="0.3">
      <c r="A6" s="2053" t="s">
        <v>580</v>
      </c>
      <c r="B6" s="2080">
        <v>13934.84909476</v>
      </c>
      <c r="C6" s="2081">
        <v>15032.11</v>
      </c>
      <c r="D6" s="2082">
        <f>+(C6/B6-1)*100</f>
        <v>7.8742216566421996</v>
      </c>
      <c r="E6" s="2083">
        <f>+(B6/$B$11)*100</f>
        <v>92.490290119427755</v>
      </c>
      <c r="F6" s="2083">
        <f>+(C6/$C$11)*100</f>
        <v>84.577528917087008</v>
      </c>
    </row>
    <row r="7" spans="1:6" x14ac:dyDescent="0.3">
      <c r="A7" s="2053" t="s">
        <v>557</v>
      </c>
      <c r="B7" s="2080">
        <v>567.22990854078023</v>
      </c>
      <c r="C7" s="2081">
        <v>1512.6393691481542</v>
      </c>
      <c r="D7" s="2082">
        <f t="shared" ref="D7" si="0">+(C7/B7-1)*100</f>
        <v>166.67129965686658</v>
      </c>
      <c r="E7" s="2083">
        <f t="shared" ref="E7:E10" si="1">+(B7/$B$11)*100</f>
        <v>3.764896085245824</v>
      </c>
      <c r="F7" s="2083">
        <f t="shared" ref="F7:F10" si="2">+(C7/$C$11)*100</f>
        <v>8.5108012105587481</v>
      </c>
    </row>
    <row r="8" spans="1:6" x14ac:dyDescent="0.3">
      <c r="A8" s="2053" t="s">
        <v>547</v>
      </c>
      <c r="B8" s="2080">
        <v>420.186253857</v>
      </c>
      <c r="C8" s="2081">
        <v>1065.845</v>
      </c>
      <c r="D8" s="2082">
        <f>+(C8/B8-1)*100</f>
        <v>153.66013052933761</v>
      </c>
      <c r="E8" s="2083">
        <f t="shared" si="1"/>
        <v>2.7889177887145817</v>
      </c>
      <c r="F8" s="2083">
        <f t="shared" si="2"/>
        <v>5.99693165554487</v>
      </c>
    </row>
    <row r="9" spans="1:6" ht="27" x14ac:dyDescent="0.3">
      <c r="A9" s="2087" t="s">
        <v>2877</v>
      </c>
      <c r="B9" s="2089">
        <v>107.42</v>
      </c>
      <c r="C9" s="2090">
        <v>123.303</v>
      </c>
      <c r="D9" s="2101">
        <f>+(C9/B9-1)*100</f>
        <v>14.78588717184881</v>
      </c>
      <c r="E9" s="2083">
        <f t="shared" si="1"/>
        <v>0.71298274542240703</v>
      </c>
      <c r="F9" s="2083">
        <f t="shared" si="2"/>
        <v>0.69375909623223753</v>
      </c>
    </row>
    <row r="10" spans="1:6" ht="11.25" customHeight="1" x14ac:dyDescent="0.3">
      <c r="A10" s="2053" t="s">
        <v>2878</v>
      </c>
      <c r="B10" s="2080">
        <v>36.597999999999999</v>
      </c>
      <c r="C10" s="2081">
        <v>39.274999999999999</v>
      </c>
      <c r="D10" s="2082">
        <f>+(C10/B10-1)*100</f>
        <v>7.3146073555931945</v>
      </c>
      <c r="E10" s="2083">
        <f t="shared" si="1"/>
        <v>0.24291326118943637</v>
      </c>
      <c r="F10" s="2083">
        <f t="shared" si="2"/>
        <v>0.22097912057712404</v>
      </c>
    </row>
    <row r="11" spans="1:6" x14ac:dyDescent="0.3">
      <c r="A11" s="77" t="s">
        <v>337</v>
      </c>
      <c r="B11" s="1694">
        <f>SUM(B6:B10)</f>
        <v>15066.28325715778</v>
      </c>
      <c r="C11" s="1694">
        <f>SUM(C6:C10)</f>
        <v>17773.172369148157</v>
      </c>
      <c r="D11" s="2102">
        <f>+(C11/B11-1)*100</f>
        <v>17.966535380943217</v>
      </c>
      <c r="E11" s="2103">
        <f>+SUM(E6:E10)</f>
        <v>100.00000000000001</v>
      </c>
      <c r="F11" s="2103">
        <f>+SUM(F6:F10)</f>
        <v>100</v>
      </c>
    </row>
    <row r="12" spans="1:6" x14ac:dyDescent="0.3">
      <c r="A12" s="163" t="s">
        <v>174</v>
      </c>
    </row>
    <row r="13" spans="1:6" x14ac:dyDescent="0.3">
      <c r="B13" s="2055"/>
      <c r="C13" s="2055"/>
    </row>
    <row r="14" spans="1:6" x14ac:dyDescent="0.3">
      <c r="A14" s="2053"/>
    </row>
    <row r="15" spans="1:6" x14ac:dyDescent="0.3"/>
    <row r="16" spans="1:6" x14ac:dyDescent="0.3"/>
    <row r="17" x14ac:dyDescent="0.3"/>
  </sheetData>
  <mergeCells count="3">
    <mergeCell ref="A1:D1"/>
    <mergeCell ref="A2:D2"/>
    <mergeCell ref="E3:F3"/>
  </mergeCells>
  <pageMargins left="0.7" right="0.7" top="0.75" bottom="0.75" header="0.3" footer="0.3"/>
  <pageSetup orientation="landscape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FB3B46-C647-43DD-A5B1-53190C5389A6}">
  <sheetPr codeName="Hoja95"/>
  <dimension ref="A1:K21"/>
  <sheetViews>
    <sheetView workbookViewId="0">
      <selection activeCell="A22" sqref="A22:XFD1048576"/>
    </sheetView>
  </sheetViews>
  <sheetFormatPr baseColWidth="10" defaultColWidth="0" defaultRowHeight="13.5" zeroHeight="1" x14ac:dyDescent="0.3"/>
  <cols>
    <col min="1" max="1" width="58" style="7" customWidth="1"/>
    <col min="2" max="3" width="9.85546875" style="7" customWidth="1"/>
    <col min="4" max="4" width="10.28515625" style="7" customWidth="1"/>
    <col min="5" max="6" width="6.7109375" style="7" customWidth="1"/>
    <col min="7" max="11" width="11.42578125" style="7" customWidth="1"/>
    <col min="12" max="16384" width="11.42578125" style="7" hidden="1"/>
  </cols>
  <sheetData>
    <row r="1" spans="1:6" ht="12.75" customHeight="1" x14ac:dyDescent="0.3">
      <c r="A1" s="2509" t="s">
        <v>2879</v>
      </c>
      <c r="B1" s="2509"/>
      <c r="C1" s="2509"/>
      <c r="D1" s="2509"/>
    </row>
    <row r="2" spans="1:6" ht="11.25" customHeight="1" x14ac:dyDescent="0.3">
      <c r="A2" s="2509" t="s">
        <v>71</v>
      </c>
      <c r="B2" s="2509"/>
      <c r="C2" s="2509"/>
      <c r="D2" s="2509"/>
      <c r="E2" s="2095"/>
      <c r="F2" s="2095"/>
    </row>
    <row r="3" spans="1:6" ht="26.25" customHeight="1" x14ac:dyDescent="0.3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6" ht="11.25" customHeight="1" x14ac:dyDescent="0.3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6" ht="11.25" customHeight="1" x14ac:dyDescent="0.3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6" ht="11.25" customHeight="1" x14ac:dyDescent="0.3">
      <c r="A6" s="2071" t="s">
        <v>2880</v>
      </c>
      <c r="B6" s="2036">
        <v>13204.598600319219</v>
      </c>
      <c r="C6" s="2036">
        <v>15261.008837324531</v>
      </c>
      <c r="D6" s="2037">
        <f>+(C6/B6-1)*100</f>
        <v>15.573439975340087</v>
      </c>
      <c r="E6" s="2038">
        <f>+(B6/$B$12)*100</f>
        <v>45.910194818433794</v>
      </c>
      <c r="F6" s="2039">
        <f>+(C6/$C$12)*100</f>
        <v>46.789253815101318</v>
      </c>
    </row>
    <row r="7" spans="1:6" ht="11.25" customHeight="1" x14ac:dyDescent="0.3">
      <c r="A7" s="2071" t="s">
        <v>2881</v>
      </c>
      <c r="B7" s="2036">
        <v>10549.518939010872</v>
      </c>
      <c r="C7" s="2036">
        <v>11816.443146528805</v>
      </c>
      <c r="D7" s="2037">
        <f t="shared" ref="D7:D11" si="0">+(C7/B7-1)*100</f>
        <v>12.00930786363157</v>
      </c>
      <c r="E7" s="2038">
        <f>+(B7/$B$12)*100</f>
        <v>36.678924092326248</v>
      </c>
      <c r="F7" s="2039">
        <f>+(C7/$C$12)*100</f>
        <v>36.228440954862776</v>
      </c>
    </row>
    <row r="8" spans="1:6" ht="11.25" customHeight="1" x14ac:dyDescent="0.3">
      <c r="A8" s="2071" t="s">
        <v>2882</v>
      </c>
      <c r="B8" s="2036">
        <v>2767.4953329631767</v>
      </c>
      <c r="C8" s="2036">
        <v>3048.3046728743284</v>
      </c>
      <c r="D8" s="2037">
        <f t="shared" si="0"/>
        <v>10.14669606002505</v>
      </c>
      <c r="E8" s="2038">
        <f t="shared" ref="E8:E11" si="1">+(B8/$B$12)*100</f>
        <v>9.6221213337279448</v>
      </c>
      <c r="F8" s="2039">
        <f t="shared" ref="F8:F11" si="2">+(C8/$C$12)*100</f>
        <v>9.3459025261845667</v>
      </c>
    </row>
    <row r="9" spans="1:6" ht="11.25" customHeight="1" x14ac:dyDescent="0.3">
      <c r="A9" s="2071" t="s">
        <v>2883</v>
      </c>
      <c r="B9" s="2036">
        <v>2144.756307209489</v>
      </c>
      <c r="C9" s="2036">
        <v>2412.2846220951974</v>
      </c>
      <c r="D9" s="2037">
        <f t="shared" si="0"/>
        <v>12.473599633973587</v>
      </c>
      <c r="E9" s="2038">
        <f t="shared" si="1"/>
        <v>7.4569612361917521</v>
      </c>
      <c r="F9" s="2039">
        <f t="shared" si="2"/>
        <v>7.3959066966417852</v>
      </c>
    </row>
    <row r="10" spans="1:6" ht="11.25" customHeight="1" x14ac:dyDescent="0.3">
      <c r="A10" s="2071" t="s">
        <v>2884</v>
      </c>
      <c r="B10" s="2036">
        <v>89.007897881549098</v>
      </c>
      <c r="C10" s="2036">
        <v>71.6009342795885</v>
      </c>
      <c r="D10" s="2037">
        <f t="shared" si="0"/>
        <v>-19.556650607708569</v>
      </c>
      <c r="E10" s="2038">
        <f t="shared" si="1"/>
        <v>0.30946566842421036</v>
      </c>
      <c r="F10" s="2039">
        <f t="shared" si="2"/>
        <v>0.2195237761223513</v>
      </c>
    </row>
    <row r="11" spans="1:6" x14ac:dyDescent="0.3">
      <c r="A11" s="2071" t="s">
        <v>2885</v>
      </c>
      <c r="B11" s="2036">
        <v>6.42333</v>
      </c>
      <c r="C11" s="2036">
        <v>6.8404041070000003</v>
      </c>
      <c r="D11" s="2037">
        <f t="shared" si="0"/>
        <v>6.493113494091074</v>
      </c>
      <c r="E11" s="2038">
        <f t="shared" si="1"/>
        <v>2.2332850896047779E-2</v>
      </c>
      <c r="F11" s="2039">
        <f t="shared" si="2"/>
        <v>2.0972231087207405E-2</v>
      </c>
    </row>
    <row r="12" spans="1:6" ht="14.25" thickBot="1" x14ac:dyDescent="0.35">
      <c r="A12" s="2043" t="s">
        <v>337</v>
      </c>
      <c r="B12" s="2059">
        <f>SUM(B6:B11)</f>
        <v>28761.800407384308</v>
      </c>
      <c r="C12" s="2059">
        <f>SUM(C6:C11)</f>
        <v>32616.482617209451</v>
      </c>
      <c r="D12" s="2060">
        <f>+(C12/B12-1)*100</f>
        <v>13.402089421479646</v>
      </c>
      <c r="E12" s="2061">
        <f>+SUM(E6:E11)</f>
        <v>100.00000000000001</v>
      </c>
      <c r="F12" s="2062">
        <f>+SUM(F6:F11)</f>
        <v>100.00000000000003</v>
      </c>
    </row>
    <row r="13" spans="1:6" ht="15" thickTop="1" thickBot="1" x14ac:dyDescent="0.35">
      <c r="A13" s="2073" t="s">
        <v>2828</v>
      </c>
      <c r="B13" s="2074">
        <f>+(B12/'Cuadro 4.2.1'!B$16)*100</f>
        <v>10.318766122231272</v>
      </c>
      <c r="C13" s="2074">
        <f>+(C12/'Cuadro 4.2.1'!C$16)*100</f>
        <v>10.406138828407219</v>
      </c>
      <c r="D13" s="2075"/>
      <c r="E13" s="2074"/>
      <c r="F13" s="2075"/>
    </row>
    <row r="14" spans="1:6" ht="14.25" thickTop="1" x14ac:dyDescent="0.3">
      <c r="A14" s="2076" t="s">
        <v>1355</v>
      </c>
      <c r="B14" s="2077">
        <v>2.1125444835262615</v>
      </c>
      <c r="C14" s="2077">
        <v>2.2486379594493675</v>
      </c>
      <c r="D14" s="2078"/>
      <c r="E14" s="2077"/>
      <c r="F14" s="2078"/>
    </row>
    <row r="15" spans="1:6" x14ac:dyDescent="0.3">
      <c r="A15" s="2518" t="s">
        <v>174</v>
      </c>
      <c r="B15" s="2518"/>
      <c r="C15" s="2518"/>
      <c r="D15" s="2518"/>
      <c r="E15" s="2518"/>
      <c r="F15" s="2518"/>
    </row>
    <row r="16" spans="1:6" x14ac:dyDescent="0.3"/>
    <row r="17" spans="2:3" x14ac:dyDescent="0.3">
      <c r="B17" s="2041"/>
      <c r="C17" s="2041"/>
    </row>
    <row r="18" spans="2:3" x14ac:dyDescent="0.3">
      <c r="B18" s="2041"/>
      <c r="C18" s="2041"/>
    </row>
    <row r="19" spans="2:3" x14ac:dyDescent="0.3"/>
    <row r="20" spans="2:3" x14ac:dyDescent="0.3"/>
    <row r="21" spans="2:3" x14ac:dyDescent="0.3"/>
  </sheetData>
  <mergeCells count="4">
    <mergeCell ref="A1:D1"/>
    <mergeCell ref="A2:D2"/>
    <mergeCell ref="E3:F3"/>
    <mergeCell ref="A15:F15"/>
  </mergeCells>
  <pageMargins left="0.7" right="0.7" top="0.75" bottom="0.75" header="0.3" footer="0.3"/>
  <pageSetup orientation="landscape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C63FC7-04B7-4A2A-B3BF-2D1214658320}">
  <sheetPr codeName="Hoja96"/>
  <dimension ref="A1:K28"/>
  <sheetViews>
    <sheetView workbookViewId="0">
      <selection activeCell="A29" sqref="A29:XFD1048576"/>
    </sheetView>
  </sheetViews>
  <sheetFormatPr baseColWidth="10" defaultColWidth="0" defaultRowHeight="13.5" zeroHeight="1" x14ac:dyDescent="0.3"/>
  <cols>
    <col min="1" max="1" width="45" style="163" customWidth="1"/>
    <col min="2" max="3" width="9.85546875" style="163" customWidth="1"/>
    <col min="4" max="4" width="10.28515625" style="163" customWidth="1"/>
    <col min="5" max="6" width="6.7109375" style="163" customWidth="1"/>
    <col min="7" max="11" width="11.42578125" style="163" customWidth="1"/>
    <col min="12" max="16384" width="11.42578125" style="163" hidden="1"/>
  </cols>
  <sheetData>
    <row r="1" spans="1:6" x14ac:dyDescent="0.3">
      <c r="A1" s="824" t="s">
        <v>2886</v>
      </c>
      <c r="B1" s="7"/>
      <c r="C1" s="7"/>
      <c r="D1" s="7"/>
      <c r="E1" s="7"/>
      <c r="F1" s="7"/>
    </row>
    <row r="2" spans="1:6" ht="11.25" customHeight="1" x14ac:dyDescent="0.3">
      <c r="A2" s="2509" t="s">
        <v>71</v>
      </c>
      <c r="B2" s="2509"/>
      <c r="C2" s="2509"/>
      <c r="D2" s="2509"/>
      <c r="E2" s="7"/>
      <c r="F2" s="7"/>
    </row>
    <row r="3" spans="1:6" ht="27.75" customHeight="1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6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ht="11.25" customHeight="1" x14ac:dyDescent="0.3">
      <c r="A6" s="2053" t="s">
        <v>560</v>
      </c>
      <c r="B6" s="2080">
        <v>9619.4339999999993</v>
      </c>
      <c r="C6" s="2081">
        <v>10030.655000000001</v>
      </c>
      <c r="D6" s="2082">
        <f>+(C6/B6-1)*100</f>
        <v>4.2748980865194408</v>
      </c>
      <c r="E6" s="2083">
        <f>+(B6/$B$21)*100</f>
        <v>33.445173333204508</v>
      </c>
      <c r="F6" s="2083">
        <f t="shared" ref="F6:F20" si="0">+(C6/$C$21)*100</f>
        <v>30.753331429758529</v>
      </c>
    </row>
    <row r="7" spans="1:6" ht="11.25" customHeight="1" x14ac:dyDescent="0.3">
      <c r="A7" s="2053" t="s">
        <v>1415</v>
      </c>
      <c r="B7" s="2080">
        <v>5552.7510277399997</v>
      </c>
      <c r="C7" s="2081">
        <v>6162.7968499999997</v>
      </c>
      <c r="D7" s="2082">
        <f t="shared" ref="D7:D20" si="1">+(C7/B7-1)*100</f>
        <v>10.986370885573304</v>
      </c>
      <c r="E7" s="2083">
        <f t="shared" ref="E7:E20" si="2">+(B7/$B$21)*100</f>
        <v>19.305992493830072</v>
      </c>
      <c r="F7" s="2083">
        <f t="shared" si="0"/>
        <v>18.894731606492478</v>
      </c>
    </row>
    <row r="8" spans="1:6" ht="11.25" customHeight="1" x14ac:dyDescent="0.3">
      <c r="A8" s="2053" t="s">
        <v>1520</v>
      </c>
      <c r="B8" s="2080">
        <v>4336.4504000010002</v>
      </c>
      <c r="C8" s="2081">
        <v>4766.1980800000001</v>
      </c>
      <c r="D8" s="2082">
        <f t="shared" si="1"/>
        <v>9.9101255718017747</v>
      </c>
      <c r="E8" s="2083">
        <f t="shared" si="2"/>
        <v>15.077117352110058</v>
      </c>
      <c r="F8" s="2083">
        <f t="shared" si="0"/>
        <v>14.612851225978638</v>
      </c>
    </row>
    <row r="9" spans="1:6" ht="11.25" customHeight="1" x14ac:dyDescent="0.3">
      <c r="A9" s="2053" t="s">
        <v>557</v>
      </c>
      <c r="B9" s="2080">
        <v>1063.9020275183045</v>
      </c>
      <c r="C9" s="2081">
        <v>2486.5574431654495</v>
      </c>
      <c r="D9" s="2082">
        <f t="shared" si="1"/>
        <v>133.72052866236953</v>
      </c>
      <c r="E9" s="2083">
        <f t="shared" si="2"/>
        <v>3.6990105363680867</v>
      </c>
      <c r="F9" s="2083">
        <f t="shared" si="0"/>
        <v>7.6236223027110404</v>
      </c>
    </row>
    <row r="10" spans="1:6" ht="11.25" customHeight="1" x14ac:dyDescent="0.3">
      <c r="A10" s="2053" t="s">
        <v>2887</v>
      </c>
      <c r="B10" s="2080">
        <v>1324.3634999999999</v>
      </c>
      <c r="C10" s="2081">
        <v>1854.5644</v>
      </c>
      <c r="D10" s="2082">
        <f t="shared" si="1"/>
        <v>40.034393880532051</v>
      </c>
      <c r="E10" s="2083">
        <f t="shared" si="2"/>
        <v>4.604591789253857</v>
      </c>
      <c r="F10" s="2083">
        <f t="shared" si="0"/>
        <v>5.6859730148261765</v>
      </c>
    </row>
    <row r="11" spans="1:6" ht="11.25" customHeight="1" x14ac:dyDescent="0.3">
      <c r="A11" s="2053" t="s">
        <v>2888</v>
      </c>
      <c r="B11" s="2080">
        <v>1487.6431</v>
      </c>
      <c r="C11" s="2081">
        <v>1567.6714999999999</v>
      </c>
      <c r="D11" s="2082">
        <f>+(C11/B11-1)*100</f>
        <v>5.3795429831254404</v>
      </c>
      <c r="E11" s="2083">
        <f t="shared" si="2"/>
        <v>5.17228782248994</v>
      </c>
      <c r="F11" s="2083">
        <f t="shared" si="0"/>
        <v>4.806378168971686</v>
      </c>
    </row>
    <row r="12" spans="1:6" ht="11.25" customHeight="1" x14ac:dyDescent="0.3">
      <c r="A12" s="2053" t="s">
        <v>2889</v>
      </c>
      <c r="B12" s="2080">
        <v>1222.446869936</v>
      </c>
      <c r="C12" s="2081">
        <v>1367.7954999999999</v>
      </c>
      <c r="D12" s="2082">
        <f t="shared" ref="D12" si="3">+(C12/B12-1)*100</f>
        <v>11.889975232347695</v>
      </c>
      <c r="E12" s="2083">
        <f t="shared" si="2"/>
        <v>4.2502446043751458</v>
      </c>
      <c r="F12" s="2083">
        <f t="shared" si="0"/>
        <v>4.1935714407117253</v>
      </c>
    </row>
    <row r="13" spans="1:6" ht="11.25" customHeight="1" x14ac:dyDescent="0.3">
      <c r="A13" s="2053" t="s">
        <v>2890</v>
      </c>
      <c r="B13" s="2080">
        <v>1012.292498557</v>
      </c>
      <c r="C13" s="2081">
        <v>1051.8006888130001</v>
      </c>
      <c r="D13" s="2082">
        <f>+(C13/B13-1)*100</f>
        <v>3.9028433296026677</v>
      </c>
      <c r="E13" s="2083">
        <f t="shared" si="2"/>
        <v>3.5195727813238848</v>
      </c>
      <c r="F13" s="2083">
        <f t="shared" si="0"/>
        <v>3.2247520407305905</v>
      </c>
    </row>
    <row r="14" spans="1:6" ht="11.25" customHeight="1" x14ac:dyDescent="0.3">
      <c r="A14" s="2053" t="s">
        <v>736</v>
      </c>
      <c r="B14" s="2080">
        <v>792.61733976300002</v>
      </c>
      <c r="C14" s="2081">
        <v>964.66600664700002</v>
      </c>
      <c r="D14" s="2082">
        <f>+(C14/B14-1)*100</f>
        <v>21.706397053519446</v>
      </c>
      <c r="E14" s="2083">
        <f t="shared" si="2"/>
        <v>2.7557987627210694</v>
      </c>
      <c r="F14" s="2083">
        <f t="shared" si="0"/>
        <v>2.9576028107273982</v>
      </c>
    </row>
    <row r="15" spans="1:6" ht="11.25" customHeight="1" x14ac:dyDescent="0.3">
      <c r="A15" s="2053" t="s">
        <v>740</v>
      </c>
      <c r="B15" s="2080">
        <v>372.65950482099998</v>
      </c>
      <c r="C15" s="2081">
        <v>502.55804763399999</v>
      </c>
      <c r="D15" s="2082">
        <f>+(C15/B15-1)*100</f>
        <v>34.857166161747124</v>
      </c>
      <c r="E15" s="2083">
        <f t="shared" si="2"/>
        <v>1.2956751647762754</v>
      </c>
      <c r="F15" s="2083">
        <f t="shared" si="0"/>
        <v>1.5408100668980016</v>
      </c>
    </row>
    <row r="16" spans="1:6" ht="11.25" customHeight="1" x14ac:dyDescent="0.3">
      <c r="A16" s="2053" t="s">
        <v>2891</v>
      </c>
      <c r="B16" s="2080">
        <v>430.48399999999998</v>
      </c>
      <c r="C16" s="2081">
        <v>448.98599999999999</v>
      </c>
      <c r="D16" s="2082">
        <f>+(C16/B16-1)*100</f>
        <v>4.2979530017375867</v>
      </c>
      <c r="E16" s="2083">
        <f t="shared" si="2"/>
        <v>1.496721324474102</v>
      </c>
      <c r="F16" s="2083">
        <f t="shared" si="0"/>
        <v>1.3765616767121949</v>
      </c>
    </row>
    <row r="17" spans="1:6" ht="11.25" customHeight="1" x14ac:dyDescent="0.3">
      <c r="A17" s="2053" t="s">
        <v>2892</v>
      </c>
      <c r="B17" s="2080">
        <v>280.558848947</v>
      </c>
      <c r="C17" s="2081">
        <v>325.62694894700002</v>
      </c>
      <c r="D17" s="2082">
        <f>+(C17/B17-1)*100</f>
        <v>16.063688658957176</v>
      </c>
      <c r="E17" s="2083">
        <f t="shared" si="2"/>
        <v>0.97545649080774988</v>
      </c>
      <c r="F17" s="2083">
        <f t="shared" si="0"/>
        <v>0.99835090364768297</v>
      </c>
    </row>
    <row r="18" spans="1:6" ht="11.25" customHeight="1" x14ac:dyDescent="0.3">
      <c r="A18" s="2053" t="s">
        <v>2893</v>
      </c>
      <c r="B18" s="2080">
        <v>246.923</v>
      </c>
      <c r="C18" s="2081">
        <v>254.85499999999999</v>
      </c>
      <c r="D18" s="2082">
        <f t="shared" si="1"/>
        <v>3.2123374493262968</v>
      </c>
      <c r="E18" s="2083">
        <f t="shared" si="2"/>
        <v>0.8585102340693701</v>
      </c>
      <c r="F18" s="2083">
        <f t="shared" si="0"/>
        <v>0.78136874227367104</v>
      </c>
    </row>
    <row r="19" spans="1:6" ht="11.25" customHeight="1" x14ac:dyDescent="0.3">
      <c r="A19" s="2053" t="s">
        <v>596</v>
      </c>
      <c r="B19" s="2080">
        <v>506.082176</v>
      </c>
      <c r="C19" s="2081">
        <v>227.067216766</v>
      </c>
      <c r="D19" s="2082">
        <f t="shared" si="1"/>
        <v>-55.132342624530608</v>
      </c>
      <c r="E19" s="2083">
        <f t="shared" si="2"/>
        <v>1.7595636185211427</v>
      </c>
      <c r="F19" s="2083">
        <f t="shared" si="0"/>
        <v>0.69617321840274837</v>
      </c>
    </row>
    <row r="20" spans="1:6" ht="11.25" customHeight="1" x14ac:dyDescent="0.3">
      <c r="A20" s="2053" t="s">
        <v>105</v>
      </c>
      <c r="B20" s="2080">
        <v>513.19211410100002</v>
      </c>
      <c r="C20" s="2081">
        <v>604.68393523700001</v>
      </c>
      <c r="D20" s="2082">
        <f t="shared" si="1"/>
        <v>17.827986561382293</v>
      </c>
      <c r="E20" s="2083">
        <f t="shared" si="2"/>
        <v>1.7842836916747504</v>
      </c>
      <c r="F20" s="2083">
        <f t="shared" si="0"/>
        <v>1.8539213511574368</v>
      </c>
    </row>
    <row r="21" spans="1:6" x14ac:dyDescent="0.3">
      <c r="A21" s="77" t="s">
        <v>337</v>
      </c>
      <c r="B21" s="1694">
        <f>SUM(B6:B20)</f>
        <v>28761.8004073843</v>
      </c>
      <c r="C21" s="1694">
        <f>SUM(C6:C20)</f>
        <v>32616.482617209451</v>
      </c>
      <c r="D21" s="2104">
        <f>+(C21/B21-1)*100</f>
        <v>13.402089421479669</v>
      </c>
      <c r="E21" s="2103">
        <f>SUM(E6:E20)</f>
        <v>100.00000000000001</v>
      </c>
      <c r="F21" s="2103">
        <f>SUM(F6:F20)</f>
        <v>100</v>
      </c>
    </row>
    <row r="22" spans="1:6" x14ac:dyDescent="0.3">
      <c r="A22" s="163" t="s">
        <v>174</v>
      </c>
    </row>
    <row r="23" spans="1:6" x14ac:dyDescent="0.3">
      <c r="B23" s="2055"/>
      <c r="C23" s="2055"/>
    </row>
    <row r="24" spans="1:6" x14ac:dyDescent="0.3">
      <c r="A24" s="2053"/>
    </row>
    <row r="25" spans="1:6" x14ac:dyDescent="0.3">
      <c r="A25" s="2053"/>
      <c r="C25" s="741"/>
    </row>
    <row r="26" spans="1:6" x14ac:dyDescent="0.3"/>
    <row r="27" spans="1:6" x14ac:dyDescent="0.3"/>
    <row r="28" spans="1:6" x14ac:dyDescent="0.3"/>
  </sheetData>
  <mergeCells count="2">
    <mergeCell ref="A2:D2"/>
    <mergeCell ref="E3:F3"/>
  </mergeCells>
  <pageMargins left="0.7" right="0.7" top="0.75" bottom="0.75" header="0.3" footer="0.3"/>
  <pageSetup orientation="landscape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5A0FC-5360-4846-A548-0C6E8B6A0F60}">
  <sheetPr codeName="Hoja97"/>
  <dimension ref="A1:K24"/>
  <sheetViews>
    <sheetView workbookViewId="0">
      <selection activeCell="A20" sqref="A20:XFD1048576"/>
    </sheetView>
  </sheetViews>
  <sheetFormatPr baseColWidth="10" defaultColWidth="0" defaultRowHeight="13.5" zeroHeight="1" x14ac:dyDescent="0.3"/>
  <cols>
    <col min="1" max="1" width="64.140625" style="7" bestFit="1" customWidth="1"/>
    <col min="2" max="3" width="9.85546875" style="7" customWidth="1"/>
    <col min="4" max="4" width="10.28515625" style="7" customWidth="1"/>
    <col min="5" max="6" width="6.7109375" style="7" customWidth="1"/>
    <col min="7" max="11" width="11.42578125" style="7" customWidth="1"/>
    <col min="12" max="16384" width="11.42578125" style="7" hidden="1"/>
  </cols>
  <sheetData>
    <row r="1" spans="1:6" ht="12.75" customHeight="1" x14ac:dyDescent="0.3">
      <c r="A1" s="2509" t="s">
        <v>2894</v>
      </c>
      <c r="B1" s="2509"/>
      <c r="C1" s="2509"/>
      <c r="D1" s="2509"/>
    </row>
    <row r="2" spans="1:6" ht="11.25" customHeight="1" x14ac:dyDescent="0.3">
      <c r="A2" s="2509" t="s">
        <v>71</v>
      </c>
      <c r="B2" s="2509"/>
      <c r="C2" s="2509"/>
      <c r="D2" s="2509"/>
      <c r="E2" s="2085"/>
      <c r="F2" s="2085"/>
    </row>
    <row r="3" spans="1:6" ht="26.25" customHeight="1" x14ac:dyDescent="0.3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6" ht="11.25" customHeight="1" x14ac:dyDescent="0.3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6" x14ac:dyDescent="0.3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6" x14ac:dyDescent="0.3">
      <c r="A6" s="2071" t="s">
        <v>2895</v>
      </c>
      <c r="B6" s="2036">
        <v>14531.62015248534</v>
      </c>
      <c r="C6" s="2036">
        <v>17212.98299116924</v>
      </c>
      <c r="D6" s="2037">
        <f t="shared" ref="D6:D11" si="0">+((C6/B6)-1)*100</f>
        <v>18.451919404357021</v>
      </c>
      <c r="E6" s="2038">
        <f>+(B6/$B$11)*100</f>
        <v>59.24232635131451</v>
      </c>
      <c r="F6" s="2039">
        <f>+(C6/$C$11)*100</f>
        <v>61.148344915023877</v>
      </c>
    </row>
    <row r="7" spans="1:6" x14ac:dyDescent="0.3">
      <c r="A7" s="2071" t="s">
        <v>2896</v>
      </c>
      <c r="B7" s="2036">
        <v>3876.8243324300934</v>
      </c>
      <c r="C7" s="2036">
        <v>5272.0135223938269</v>
      </c>
      <c r="D7" s="2037">
        <f t="shared" si="0"/>
        <v>35.987939362968071</v>
      </c>
      <c r="E7" s="2038">
        <f>+(B7/$B$11)*100</f>
        <v>15.804988700400335</v>
      </c>
      <c r="F7" s="2039">
        <f>+(C7/$C$11)*100</f>
        <v>18.728590008448588</v>
      </c>
    </row>
    <row r="8" spans="1:6" ht="11.25" customHeight="1" x14ac:dyDescent="0.3">
      <c r="A8" s="2071" t="s">
        <v>2897</v>
      </c>
      <c r="B8" s="2036">
        <v>3345.0993154994603</v>
      </c>
      <c r="C8" s="2036">
        <v>2984.4893760637851</v>
      </c>
      <c r="D8" s="2037">
        <f t="shared" si="0"/>
        <v>-10.780246127963833</v>
      </c>
      <c r="E8" s="2038">
        <f>+(B8/$B$11)*100</f>
        <v>13.637258836034505</v>
      </c>
      <c r="F8" s="2039">
        <f>+(C8/$C$11)*100</f>
        <v>10.602263759651583</v>
      </c>
    </row>
    <row r="9" spans="1:6" ht="11.25" customHeight="1" x14ac:dyDescent="0.3">
      <c r="A9" s="2071" t="s">
        <v>2898</v>
      </c>
      <c r="B9" s="2036">
        <v>2360.6164468062539</v>
      </c>
      <c r="C9" s="2036">
        <v>2319.5392772819496</v>
      </c>
      <c r="D9" s="2037">
        <f t="shared" si="0"/>
        <v>-1.7401035047382996</v>
      </c>
      <c r="E9" s="2038">
        <f>+(B9/$B$11)*100</f>
        <v>9.6237314535130007</v>
      </c>
      <c r="F9" s="2039">
        <f>+(C9/$C$11)*100</f>
        <v>8.2400585560299362</v>
      </c>
    </row>
    <row r="10" spans="1:6" ht="11.25" customHeight="1" x14ac:dyDescent="0.3">
      <c r="A10" s="2071" t="s">
        <v>2899</v>
      </c>
      <c r="B10" s="2036">
        <v>414.95777949338202</v>
      </c>
      <c r="C10" s="2036">
        <v>360.52330425527123</v>
      </c>
      <c r="D10" s="2037">
        <f>+((C10/B10)-1)*100</f>
        <v>-13.118075603876933</v>
      </c>
      <c r="E10" s="2038">
        <f>+(B10/$B$11)*100</f>
        <v>1.6916946587376427</v>
      </c>
      <c r="F10" s="2039">
        <f>+(C10/$C$11)*100</f>
        <v>1.2807427608460054</v>
      </c>
    </row>
    <row r="11" spans="1:6" ht="14.25" thickBot="1" x14ac:dyDescent="0.35">
      <c r="A11" s="2043" t="s">
        <v>337</v>
      </c>
      <c r="B11" s="2059">
        <f>SUM(B6:B10)</f>
        <v>24529.118026714532</v>
      </c>
      <c r="C11" s="2059">
        <f>SUM(C6:C10)</f>
        <v>28149.548471164075</v>
      </c>
      <c r="D11" s="2060">
        <f t="shared" si="0"/>
        <v>14.759725321173601</v>
      </c>
      <c r="E11" s="2061">
        <f>+SUM(E6:E10)</f>
        <v>100</v>
      </c>
      <c r="F11" s="2062">
        <f>+SUM(F6:F10)</f>
        <v>99.999999999999986</v>
      </c>
    </row>
    <row r="12" spans="1:6" ht="15" thickTop="1" thickBot="1" x14ac:dyDescent="0.35">
      <c r="A12" s="2073" t="s">
        <v>2828</v>
      </c>
      <c r="B12" s="2074">
        <f>+(B11/'Cuadro 4.2.1'!B$16)*100</f>
        <v>8.800222118128973</v>
      </c>
      <c r="C12" s="2074">
        <f>+(C11/'Cuadro 4.2.1'!C$16)*100</f>
        <v>8.9809840253391933</v>
      </c>
      <c r="D12" s="2075"/>
      <c r="E12" s="2074"/>
      <c r="F12" s="2075"/>
    </row>
    <row r="13" spans="1:6" ht="14.25" thickTop="1" x14ac:dyDescent="0.3">
      <c r="A13" s="2076" t="s">
        <v>1355</v>
      </c>
      <c r="B13" s="2077">
        <v>1.8016549693248241</v>
      </c>
      <c r="C13" s="2077">
        <v>1.9406789707800121</v>
      </c>
      <c r="D13" s="2078"/>
      <c r="E13" s="2077"/>
      <c r="F13" s="2078"/>
    </row>
    <row r="14" spans="1:6" x14ac:dyDescent="0.3">
      <c r="A14" s="2518" t="s">
        <v>174</v>
      </c>
      <c r="B14" s="2518"/>
      <c r="C14" s="2518"/>
      <c r="D14" s="2518"/>
      <c r="E14" s="2518"/>
      <c r="F14" s="2518"/>
    </row>
    <row r="15" spans="1:6" x14ac:dyDescent="0.3">
      <c r="A15" s="2086"/>
      <c r="B15" s="2086"/>
      <c r="C15" s="2086"/>
      <c r="D15" s="2086"/>
      <c r="E15" s="2086"/>
      <c r="F15" s="2086"/>
    </row>
    <row r="16" spans="1:6" x14ac:dyDescent="0.3">
      <c r="A16" s="2086"/>
      <c r="B16" s="2086"/>
      <c r="C16" s="2086"/>
      <c r="D16" s="2086"/>
      <c r="E16" s="2086"/>
      <c r="F16" s="2086"/>
    </row>
    <row r="17" spans="2:3" x14ac:dyDescent="0.3">
      <c r="B17" s="2105"/>
    </row>
    <row r="18" spans="2:3" x14ac:dyDescent="0.3">
      <c r="B18" s="2041"/>
      <c r="C18" s="2041"/>
    </row>
    <row r="19" spans="2:3" x14ac:dyDescent="0.3">
      <c r="C19" s="741"/>
    </row>
    <row r="20" spans="2:3" hidden="1" x14ac:dyDescent="0.3">
      <c r="C20" s="741"/>
    </row>
    <row r="21" spans="2:3" hidden="1" x14ac:dyDescent="0.3">
      <c r="C21" s="741"/>
    </row>
    <row r="22" spans="2:3" hidden="1" x14ac:dyDescent="0.3">
      <c r="C22" s="741"/>
    </row>
    <row r="23" spans="2:3" hidden="1" x14ac:dyDescent="0.3">
      <c r="C23" s="741"/>
    </row>
    <row r="24" spans="2:3" hidden="1" x14ac:dyDescent="0.3">
      <c r="C24" s="2040"/>
    </row>
  </sheetData>
  <mergeCells count="4">
    <mergeCell ref="A1:D1"/>
    <mergeCell ref="A2:D2"/>
    <mergeCell ref="E3:F3"/>
    <mergeCell ref="A14:F14"/>
  </mergeCells>
  <pageMargins left="0.7" right="0.7" top="0.75" bottom="0.75" header="0.3" footer="0.3"/>
  <pageSetup orientation="landscape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B69B8-E48C-4FB6-A9C9-701476DAD79F}">
  <sheetPr codeName="Hoja98"/>
  <dimension ref="A1:K30"/>
  <sheetViews>
    <sheetView workbookViewId="0">
      <selection activeCell="H17" sqref="H17"/>
    </sheetView>
  </sheetViews>
  <sheetFormatPr baseColWidth="10" defaultColWidth="0" defaultRowHeight="13.5" zeroHeight="1" x14ac:dyDescent="0.3"/>
  <cols>
    <col min="1" max="1" width="55.85546875" style="163" customWidth="1"/>
    <col min="2" max="2" width="9.85546875" style="163" customWidth="1"/>
    <col min="3" max="3" width="9.85546875" style="2055" customWidth="1"/>
    <col min="4" max="4" width="10.28515625" style="2065" customWidth="1"/>
    <col min="5" max="5" width="6.7109375" style="2055" customWidth="1"/>
    <col min="6" max="6" width="6.7109375" style="163" customWidth="1"/>
    <col min="7" max="11" width="11.42578125" style="163" customWidth="1"/>
    <col min="12" max="16384" width="11.42578125" style="163" hidden="1"/>
  </cols>
  <sheetData>
    <row r="1" spans="1:6" s="7" customFormat="1" x14ac:dyDescent="0.3">
      <c r="A1" s="2509" t="s">
        <v>2900</v>
      </c>
      <c r="B1" s="2509"/>
      <c r="C1" s="2509"/>
      <c r="D1" s="2509"/>
    </row>
    <row r="2" spans="1:6" s="7" customFormat="1" ht="11.25" customHeight="1" x14ac:dyDescent="0.3">
      <c r="A2" s="2509" t="s">
        <v>71</v>
      </c>
      <c r="B2" s="2509"/>
      <c r="C2" s="2509"/>
      <c r="D2" s="2509"/>
    </row>
    <row r="3" spans="1:6" s="7" customFormat="1" ht="27" customHeight="1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6" s="7" customFormat="1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s="7" customFormat="1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ht="11.25" customHeight="1" x14ac:dyDescent="0.3">
      <c r="A6" s="2053" t="s">
        <v>557</v>
      </c>
      <c r="B6" s="2080">
        <v>11174.255374822531</v>
      </c>
      <c r="C6" s="2081">
        <v>13183.783944712071</v>
      </c>
      <c r="D6" s="2082">
        <f>+((C6/B6)-1)*100</f>
        <v>17.983556867845941</v>
      </c>
      <c r="E6" s="2083">
        <f>+((B6/$B$24)*100)</f>
        <v>45.55506383332947</v>
      </c>
      <c r="F6" s="2083">
        <f t="shared" ref="F6:F23" si="0">(C6/$C$24)*100</f>
        <v>46.834797219633266</v>
      </c>
    </row>
    <row r="7" spans="1:6" ht="11.25" customHeight="1" x14ac:dyDescent="0.3">
      <c r="A7" s="2053" t="s">
        <v>2901</v>
      </c>
      <c r="B7" s="2080">
        <v>2183.713651866</v>
      </c>
      <c r="C7" s="2081">
        <v>2138.81922033</v>
      </c>
      <c r="D7" s="2082">
        <f>+((C7/B7)-1)*100</f>
        <v>-2.0558753890482562</v>
      </c>
      <c r="E7" s="2083">
        <f t="shared" ref="E7:E23" si="1">+((B7/$B$24)*100)</f>
        <v>8.9025363630593191</v>
      </c>
      <c r="F7" s="2083">
        <f t="shared" si="0"/>
        <v>7.5980587131654005</v>
      </c>
    </row>
    <row r="8" spans="1:6" ht="11.25" customHeight="1" x14ac:dyDescent="0.3">
      <c r="A8" s="2053" t="s">
        <v>2902</v>
      </c>
      <c r="B8" s="2080">
        <v>1816.6473446259999</v>
      </c>
      <c r="C8" s="2081">
        <v>2119.944</v>
      </c>
      <c r="D8" s="2082">
        <f t="shared" ref="D8:D23" si="2">+((C8/B8)-1)*100</f>
        <v>16.695406308286032</v>
      </c>
      <c r="E8" s="2083">
        <f t="shared" si="1"/>
        <v>7.4060850563297835</v>
      </c>
      <c r="F8" s="2083">
        <f t="shared" si="0"/>
        <v>7.531005345153706</v>
      </c>
    </row>
    <row r="9" spans="1:6" ht="11.25" customHeight="1" x14ac:dyDescent="0.3">
      <c r="A9" s="2053" t="s">
        <v>2903</v>
      </c>
      <c r="B9" s="2080">
        <v>1798.3070753730001</v>
      </c>
      <c r="C9" s="2081">
        <v>1496.3625453120001</v>
      </c>
      <c r="D9" s="2082">
        <f t="shared" si="2"/>
        <v>-16.790487797995869</v>
      </c>
      <c r="E9" s="2083">
        <f t="shared" si="1"/>
        <v>7.3313156772064669</v>
      </c>
      <c r="F9" s="2083">
        <f t="shared" si="0"/>
        <v>5.3157603818933321</v>
      </c>
    </row>
    <row r="10" spans="1:6" ht="11.25" customHeight="1" x14ac:dyDescent="0.3">
      <c r="A10" s="2053" t="s">
        <v>2904</v>
      </c>
      <c r="B10" s="2080">
        <v>1214.04967988</v>
      </c>
      <c r="C10" s="2081">
        <v>1301.6739901129999</v>
      </c>
      <c r="D10" s="2082">
        <f>+((C10/B10)-1)*100</f>
        <v>7.2175226174979068</v>
      </c>
      <c r="E10" s="2083">
        <f t="shared" si="1"/>
        <v>4.9494224723358782</v>
      </c>
      <c r="F10" s="2083">
        <f t="shared" si="0"/>
        <v>4.6241380796797253</v>
      </c>
    </row>
    <row r="11" spans="1:6" ht="11.25" customHeight="1" x14ac:dyDescent="0.3">
      <c r="A11" s="2053" t="s">
        <v>2905</v>
      </c>
      <c r="B11" s="2080">
        <v>500.42280499999998</v>
      </c>
      <c r="C11" s="2081">
        <v>1273.626588287</v>
      </c>
      <c r="D11" s="2082">
        <f>+((C11/B11)-1)*100</f>
        <v>154.51010137058003</v>
      </c>
      <c r="E11" s="2083">
        <f t="shared" si="1"/>
        <v>2.0401174002872513</v>
      </c>
      <c r="F11" s="2083">
        <f t="shared" si="0"/>
        <v>4.5245009510247796</v>
      </c>
    </row>
    <row r="12" spans="1:6" ht="11.25" customHeight="1" x14ac:dyDescent="0.3">
      <c r="A12" s="2053" t="s">
        <v>568</v>
      </c>
      <c r="B12" s="2080">
        <v>315.51328081100002</v>
      </c>
      <c r="C12" s="2081">
        <v>851.22160751900003</v>
      </c>
      <c r="D12" s="2082">
        <f>+((C12/B12)-1)*100</f>
        <v>169.78946982231852</v>
      </c>
      <c r="E12" s="2083">
        <f t="shared" si="1"/>
        <v>1.2862805766900227</v>
      </c>
      <c r="F12" s="2083">
        <f t="shared" si="0"/>
        <v>3.0239263283067479</v>
      </c>
    </row>
    <row r="13" spans="1:6" ht="11.25" customHeight="1" x14ac:dyDescent="0.3">
      <c r="A13" s="2053" t="s">
        <v>1412</v>
      </c>
      <c r="B13" s="2080">
        <v>871.04945096599999</v>
      </c>
      <c r="C13" s="2081">
        <v>835.09272548299998</v>
      </c>
      <c r="D13" s="2082">
        <f>+((C13/B13)-1)*100</f>
        <v>-4.1279775152976423</v>
      </c>
      <c r="E13" s="2083">
        <f t="shared" si="1"/>
        <v>3.551083451175638</v>
      </c>
      <c r="F13" s="2083">
        <f t="shared" si="0"/>
        <v>2.9666292030881238</v>
      </c>
    </row>
    <row r="14" spans="1:6" ht="11.25" customHeight="1" x14ac:dyDescent="0.3">
      <c r="A14" s="2053" t="s">
        <v>686</v>
      </c>
      <c r="B14" s="2080">
        <v>669.74599999999998</v>
      </c>
      <c r="C14" s="2081">
        <v>684.46102449199998</v>
      </c>
      <c r="D14" s="2082">
        <f t="shared" si="2"/>
        <v>2.1971052446748462</v>
      </c>
      <c r="E14" s="2083">
        <f t="shared" si="1"/>
        <v>2.7304120729925274</v>
      </c>
      <c r="F14" s="2083">
        <f t="shared" si="0"/>
        <v>2.4315168862944656</v>
      </c>
    </row>
    <row r="15" spans="1:6" ht="11.25" customHeight="1" x14ac:dyDescent="0.3">
      <c r="A15" s="2053" t="s">
        <v>831</v>
      </c>
      <c r="B15" s="2080">
        <v>617.42023038299999</v>
      </c>
      <c r="C15" s="2081">
        <v>618.35277782499998</v>
      </c>
      <c r="D15" s="2082">
        <f t="shared" si="2"/>
        <v>0.15103934016245102</v>
      </c>
      <c r="E15" s="2083">
        <f t="shared" si="1"/>
        <v>2.5170910332388261</v>
      </c>
      <c r="F15" s="2083">
        <f t="shared" si="0"/>
        <v>2.1966703247777852</v>
      </c>
    </row>
    <row r="16" spans="1:6" ht="11.25" customHeight="1" x14ac:dyDescent="0.3">
      <c r="A16" s="2053" t="s">
        <v>2906</v>
      </c>
      <c r="B16" s="2080">
        <v>516.82899999999995</v>
      </c>
      <c r="C16" s="2081">
        <v>544.33299999999997</v>
      </c>
      <c r="D16" s="2082">
        <f>+((C16/B16)-1)*100</f>
        <v>5.3216828003072703</v>
      </c>
      <c r="E16" s="2083">
        <f t="shared" si="1"/>
        <v>2.1070019698104279</v>
      </c>
      <c r="F16" s="2083">
        <f t="shared" si="0"/>
        <v>1.9337184060256085</v>
      </c>
    </row>
    <row r="17" spans="1:6" ht="11.25" customHeight="1" x14ac:dyDescent="0.3">
      <c r="A17" s="2053" t="s">
        <v>596</v>
      </c>
      <c r="B17" s="2080">
        <v>206.88184079300001</v>
      </c>
      <c r="C17" s="2081">
        <v>317.878636476</v>
      </c>
      <c r="D17" s="2082">
        <f>+((C17/B17)-1)*100</f>
        <v>53.652266074942823</v>
      </c>
      <c r="E17" s="2083">
        <f t="shared" si="1"/>
        <v>0.8434132877003</v>
      </c>
      <c r="F17" s="2083">
        <f t="shared" si="0"/>
        <v>1.1292495039543158</v>
      </c>
    </row>
    <row r="18" spans="1:6" ht="11.25" customHeight="1" x14ac:dyDescent="0.3">
      <c r="A18" s="2053" t="s">
        <v>2907</v>
      </c>
      <c r="B18" s="2080">
        <v>402.78312846900002</v>
      </c>
      <c r="C18" s="2081">
        <v>317.368124679</v>
      </c>
      <c r="D18" s="2082">
        <f t="shared" ref="D18:D21" si="3">+((C18/B18)-1)*100</f>
        <v>-21.206201986331198</v>
      </c>
      <c r="E18" s="2083">
        <f t="shared" si="1"/>
        <v>1.642061194496806</v>
      </c>
      <c r="F18" s="2083">
        <f t="shared" si="0"/>
        <v>1.1274359338449305</v>
      </c>
    </row>
    <row r="19" spans="1:6" ht="11.25" customHeight="1" x14ac:dyDescent="0.3">
      <c r="A19" s="2053" t="s">
        <v>553</v>
      </c>
      <c r="B19" s="2080">
        <v>319.45999999999998</v>
      </c>
      <c r="C19" s="2081">
        <v>304.22442699999999</v>
      </c>
      <c r="D19" s="2082">
        <f t="shared" si="3"/>
        <v>-4.76916452764039</v>
      </c>
      <c r="E19" s="2083">
        <f t="shared" si="1"/>
        <v>1.302370511862994</v>
      </c>
      <c r="F19" s="2083">
        <f t="shared" si="0"/>
        <v>1.080743541274356</v>
      </c>
    </row>
    <row r="20" spans="1:6" ht="11.25" customHeight="1" x14ac:dyDescent="0.3">
      <c r="A20" s="2053" t="s">
        <v>704</v>
      </c>
      <c r="B20" s="2080">
        <v>246.954286024</v>
      </c>
      <c r="C20" s="2081">
        <v>242.86851748000001</v>
      </c>
      <c r="D20" s="2082">
        <f t="shared" si="3"/>
        <v>-1.6544635081178205</v>
      </c>
      <c r="E20" s="2083">
        <f t="shared" si="1"/>
        <v>1.0067801286415736</v>
      </c>
      <c r="F20" s="2083">
        <f t="shared" si="0"/>
        <v>0.86277944290577313</v>
      </c>
    </row>
    <row r="21" spans="1:6" ht="11.25" customHeight="1" x14ac:dyDescent="0.3">
      <c r="A21" s="2053" t="s">
        <v>2908</v>
      </c>
      <c r="B21" s="2080">
        <v>172.20046391899999</v>
      </c>
      <c r="C21" s="2081">
        <v>195.74426874299999</v>
      </c>
      <c r="D21" s="2082">
        <f t="shared" si="3"/>
        <v>13.672323690762301</v>
      </c>
      <c r="E21" s="2083">
        <f t="shared" si="1"/>
        <v>0.70202468646225835</v>
      </c>
      <c r="F21" s="2083">
        <f t="shared" si="0"/>
        <v>0.69537267691351123</v>
      </c>
    </row>
    <row r="22" spans="1:6" ht="11.25" customHeight="1" x14ac:dyDescent="0.3">
      <c r="A22" s="2053" t="s">
        <v>2909</v>
      </c>
      <c r="B22" s="2080">
        <v>5.0960000000000001</v>
      </c>
      <c r="C22" s="2081">
        <v>190.67677599999999</v>
      </c>
      <c r="D22" s="2082">
        <f t="shared" si="2"/>
        <v>3641.6949764521191</v>
      </c>
      <c r="E22" s="2083">
        <f t="shared" si="1"/>
        <v>2.0775308734908338E-2</v>
      </c>
      <c r="F22" s="2083">
        <f t="shared" si="0"/>
        <v>0.67737063773980632</v>
      </c>
    </row>
    <row r="23" spans="1:6" ht="11.25" customHeight="1" x14ac:dyDescent="0.3">
      <c r="A23" s="2053" t="s">
        <v>105</v>
      </c>
      <c r="B23" s="2080">
        <v>1497.7884137820004</v>
      </c>
      <c r="C23" s="2081">
        <v>1533.1162967130006</v>
      </c>
      <c r="D23" s="2082">
        <f t="shared" si="2"/>
        <v>2.3586697964764758</v>
      </c>
      <c r="E23" s="2083">
        <f t="shared" si="1"/>
        <v>6.1061649756455445</v>
      </c>
      <c r="F23" s="2083">
        <f t="shared" si="0"/>
        <v>5.4463264243243517</v>
      </c>
    </row>
    <row r="24" spans="1:6" x14ac:dyDescent="0.3">
      <c r="A24" s="77" t="s">
        <v>337</v>
      </c>
      <c r="B24" s="851">
        <f>SUM(B6:B23)</f>
        <v>24529.118026714532</v>
      </c>
      <c r="C24" s="851">
        <f>SUM(C6:C23)</f>
        <v>28149.548471164075</v>
      </c>
      <c r="D24" s="2106">
        <f>+((C24/B24)-1)*100</f>
        <v>14.759725321173601</v>
      </c>
      <c r="E24" s="2107">
        <f>SUM(E6:E23)</f>
        <v>100</v>
      </c>
      <c r="F24" s="2107">
        <f>SUM(F6:F23)</f>
        <v>99.999999999999972</v>
      </c>
    </row>
    <row r="25" spans="1:6" x14ac:dyDescent="0.3">
      <c r="A25" s="2518" t="s">
        <v>174</v>
      </c>
      <c r="B25" s="2518"/>
      <c r="C25" s="2518"/>
      <c r="D25" s="2518"/>
      <c r="E25" s="2518"/>
      <c r="F25" s="2518"/>
    </row>
    <row r="26" spans="1:6" x14ac:dyDescent="0.3">
      <c r="A26" s="2053"/>
      <c r="B26" s="2055"/>
    </row>
    <row r="27" spans="1:6" x14ac:dyDescent="0.3">
      <c r="A27" s="2053"/>
    </row>
    <row r="28" spans="1:6" x14ac:dyDescent="0.3"/>
    <row r="29" spans="1:6" x14ac:dyDescent="0.3"/>
    <row r="30" spans="1:6" x14ac:dyDescent="0.3"/>
  </sheetData>
  <mergeCells count="4">
    <mergeCell ref="A1:D1"/>
    <mergeCell ref="A2:D2"/>
    <mergeCell ref="E3:F3"/>
    <mergeCell ref="A25:F25"/>
  </mergeCells>
  <pageMargins left="0.7" right="0.7" top="0.75" bottom="0.75" header="0.3" footer="0.3"/>
  <pageSetup orientation="landscape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44EDC-C355-4F17-862F-D169BA0CBF19}">
  <sheetPr codeName="Hoja99"/>
  <dimension ref="A1:K18"/>
  <sheetViews>
    <sheetView showGridLines="0" workbookViewId="0">
      <selection activeCell="I11" sqref="I11"/>
    </sheetView>
  </sheetViews>
  <sheetFormatPr baseColWidth="10" defaultColWidth="0" defaultRowHeight="13.5" zeroHeight="1" x14ac:dyDescent="0.3"/>
  <cols>
    <col min="1" max="1" width="45.5703125" style="4" customWidth="1"/>
    <col min="2" max="3" width="9.85546875" style="4" customWidth="1"/>
    <col min="4" max="4" width="10.28515625" style="4" customWidth="1"/>
    <col min="5" max="6" width="6.7109375" style="4" customWidth="1"/>
    <col min="7" max="11" width="11.42578125" style="4" customWidth="1"/>
    <col min="12" max="16384" width="11.42578125" style="4" hidden="1"/>
  </cols>
  <sheetData>
    <row r="1" spans="1:6" ht="13.5" customHeight="1" x14ac:dyDescent="0.3">
      <c r="A1" s="2509" t="s">
        <v>2910</v>
      </c>
      <c r="B1" s="2509"/>
      <c r="C1" s="2509"/>
      <c r="D1" s="2509"/>
    </row>
    <row r="2" spans="1:6" ht="11.25" customHeight="1" x14ac:dyDescent="0.3">
      <c r="A2" s="2519" t="s">
        <v>71</v>
      </c>
      <c r="B2" s="2519"/>
      <c r="C2" s="2519"/>
      <c r="D2" s="2519"/>
      <c r="E2" s="300"/>
      <c r="F2" s="300"/>
    </row>
    <row r="3" spans="1:6" ht="28.5" customHeight="1" x14ac:dyDescent="0.3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6" ht="11.25" customHeight="1" x14ac:dyDescent="0.3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6" ht="11.25" customHeight="1" x14ac:dyDescent="0.3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6" ht="11.25" customHeight="1" x14ac:dyDescent="0.3">
      <c r="A6" s="2071" t="s">
        <v>2911</v>
      </c>
      <c r="B6" s="2036">
        <v>3378.9893037468109</v>
      </c>
      <c r="C6" s="2036">
        <v>3337.3759131713023</v>
      </c>
      <c r="D6" s="2037">
        <f>+((C6/B6)-1)*100</f>
        <v>-1.2315336579895475</v>
      </c>
      <c r="E6" s="2038">
        <f>+B6/$B$10*100</f>
        <v>82.46999190212793</v>
      </c>
      <c r="F6" s="2039">
        <f>+C6/$C$10*100</f>
        <v>82.11560123443509</v>
      </c>
    </row>
    <row r="7" spans="1:6" ht="11.25" customHeight="1" x14ac:dyDescent="0.3">
      <c r="A7" s="2071" t="s">
        <v>2912</v>
      </c>
      <c r="B7" s="2036">
        <v>449.57151254888851</v>
      </c>
      <c r="C7" s="2036">
        <v>429.84534444066031</v>
      </c>
      <c r="D7" s="2037">
        <f>+((C7/B7)-1)*100</f>
        <v>-4.3877709235598195</v>
      </c>
      <c r="E7" s="2038">
        <f>+B7/$B$10*100</f>
        <v>10.972558853093183</v>
      </c>
      <c r="F7" s="2039">
        <f>+C7/$C$10*100</f>
        <v>10.576276036890041</v>
      </c>
    </row>
    <row r="8" spans="1:6" ht="11.25" customHeight="1" x14ac:dyDescent="0.3">
      <c r="A8" s="2071" t="s">
        <v>2913</v>
      </c>
      <c r="B8" s="2036">
        <v>260.96379674915801</v>
      </c>
      <c r="C8" s="2036">
        <v>288.48768655665481</v>
      </c>
      <c r="D8" s="2037">
        <f t="shared" ref="D8" si="0">+((C8/B8)-1)*100</f>
        <v>10.547014624389895</v>
      </c>
      <c r="E8" s="2038">
        <f>+B8/$B$10*100</f>
        <v>6.3692661532805648</v>
      </c>
      <c r="F8" s="2039">
        <f>+C8/$C$10*100</f>
        <v>7.0981934449872774</v>
      </c>
    </row>
    <row r="9" spans="1:6" ht="11.25" customHeight="1" x14ac:dyDescent="0.3">
      <c r="A9" s="2071" t="s">
        <v>2914</v>
      </c>
      <c r="B9" s="2036">
        <v>7.7103033315853997</v>
      </c>
      <c r="C9" s="2036">
        <v>8.5320319685426007</v>
      </c>
      <c r="D9" s="2037">
        <f>+((C9/B9)-1)*100</f>
        <v>10.657539679288286</v>
      </c>
      <c r="E9" s="2038">
        <f>+B9/$B$10*100</f>
        <v>0.18818309149831031</v>
      </c>
      <c r="F9" s="2039">
        <f>+C9/$C$10*100</f>
        <v>0.20992928368759847</v>
      </c>
    </row>
    <row r="10" spans="1:6" ht="14.25" thickBot="1" x14ac:dyDescent="0.35">
      <c r="A10" s="2043" t="s">
        <v>337</v>
      </c>
      <c r="B10" s="2059">
        <f>SUM(B6:B9)</f>
        <v>4097.2349163764429</v>
      </c>
      <c r="C10" s="2059">
        <f>SUM(C6:C9)</f>
        <v>4064.24097613716</v>
      </c>
      <c r="D10" s="2060">
        <f>+((C10/B10)-1)*100</f>
        <v>-0.80527333464350814</v>
      </c>
      <c r="E10" s="2061">
        <f>SUM(E6:E9)</f>
        <v>99.999999999999986</v>
      </c>
      <c r="F10" s="2062">
        <f>SUM(F6:F9)</f>
        <v>100</v>
      </c>
    </row>
    <row r="11" spans="1:6" ht="15" thickTop="1" thickBot="1" x14ac:dyDescent="0.35">
      <c r="A11" s="2073" t="s">
        <v>2828</v>
      </c>
      <c r="B11" s="2074">
        <f>+(B10/'Cuadro 4.2.1'!B$16)*100</f>
        <v>1.469950011859263</v>
      </c>
      <c r="C11" s="2074">
        <f>+(C10/'Cuadro 4.2.1'!C$16)*100</f>
        <v>1.2966773985454045</v>
      </c>
      <c r="D11" s="2075"/>
      <c r="E11" s="2074"/>
      <c r="F11" s="2075"/>
    </row>
    <row r="12" spans="1:6" ht="14.25" thickTop="1" x14ac:dyDescent="0.3">
      <c r="A12" s="2076" t="s">
        <v>1355</v>
      </c>
      <c r="B12" s="2077">
        <v>0.30094044309058787</v>
      </c>
      <c r="C12" s="2077">
        <v>0.28019586185020062</v>
      </c>
      <c r="D12" s="2078"/>
      <c r="E12" s="2077"/>
      <c r="F12" s="2078"/>
    </row>
    <row r="13" spans="1:6" x14ac:dyDescent="0.3">
      <c r="A13" s="4" t="s">
        <v>174</v>
      </c>
    </row>
    <row r="14" spans="1:6" x14ac:dyDescent="0.3"/>
    <row r="15" spans="1:6" x14ac:dyDescent="0.3"/>
    <row r="16" spans="1:6" x14ac:dyDescent="0.3">
      <c r="B16" s="2041"/>
      <c r="C16" s="2041"/>
    </row>
    <row r="17" spans="2:3" x14ac:dyDescent="0.3">
      <c r="B17" s="2041"/>
      <c r="C17" s="2041"/>
    </row>
    <row r="18" spans="2:3" x14ac:dyDescent="0.3"/>
  </sheetData>
  <mergeCells count="3">
    <mergeCell ref="A1:D1"/>
    <mergeCell ref="A2:D2"/>
    <mergeCell ref="E3:F3"/>
  </mergeCells>
  <pageMargins left="0.7" right="0.7" top="0.75" bottom="0.75" header="0.3" footer="0.3"/>
  <pageSetup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43</vt:i4>
      </vt:variant>
      <vt:variant>
        <vt:lpstr>Rangos con nombre</vt:lpstr>
      </vt:variant>
      <vt:variant>
        <vt:i4>12</vt:i4>
      </vt:variant>
    </vt:vector>
  </HeadingPairs>
  <TitlesOfParts>
    <vt:vector size="155" baseType="lpstr">
      <vt:lpstr>Índice</vt:lpstr>
      <vt:lpstr>Listado capítulo 1</vt:lpstr>
      <vt:lpstr>Listado capítulo 2</vt:lpstr>
      <vt:lpstr>Listado capítulo 3</vt:lpstr>
      <vt:lpstr>Listado capítulo 4</vt:lpstr>
      <vt:lpstr>Listado capítulo 5</vt:lpstr>
      <vt:lpstr>Cuadro 1.1.1</vt:lpstr>
      <vt:lpstr>Cuadro 1.1.2</vt:lpstr>
      <vt:lpstr>Cuadro 1.2.1</vt:lpstr>
      <vt:lpstr>Cuadro 1.3.1</vt:lpstr>
      <vt:lpstr>Cuadro 1.3.2</vt:lpstr>
      <vt:lpstr>Cuadro 1.3.3</vt:lpstr>
      <vt:lpstr>Cuadro 1.3.4</vt:lpstr>
      <vt:lpstr>Cuadro 1.3.5</vt:lpstr>
      <vt:lpstr>Cuadro 1.4.1</vt:lpstr>
      <vt:lpstr>Cuadro 1.4.2</vt:lpstr>
      <vt:lpstr>Cuadro 1.4.3</vt:lpstr>
      <vt:lpstr>Cuadro 1.4.4</vt:lpstr>
      <vt:lpstr>Cuadro 1.4.5</vt:lpstr>
      <vt:lpstr>Cuadro 1.4.6</vt:lpstr>
      <vt:lpstr>Cuadro 1.4.7</vt:lpstr>
      <vt:lpstr>Cuadro 2.1.1</vt:lpstr>
      <vt:lpstr>Cuadro 2.1.2</vt:lpstr>
      <vt:lpstr>Cuadro 2.1.3</vt:lpstr>
      <vt:lpstr>Cuadro 2.1.4</vt:lpstr>
      <vt:lpstr>Cuadro 2.1.5</vt:lpstr>
      <vt:lpstr>Cuadro 2.1.6</vt:lpstr>
      <vt:lpstr>Cuadro 2.2.1</vt:lpstr>
      <vt:lpstr>Cuadro 2.2.2</vt:lpstr>
      <vt:lpstr>Cuadro 2.2.3</vt:lpstr>
      <vt:lpstr>Cuadro 2.2.4</vt:lpstr>
      <vt:lpstr>Cuadro 2.2.5</vt:lpstr>
      <vt:lpstr>Cuadro 2.2.6</vt:lpstr>
      <vt:lpstr>Cuadro 3.1.1</vt:lpstr>
      <vt:lpstr>Cuadro 3.1.2</vt:lpstr>
      <vt:lpstr>Cuadro 3.1.3</vt:lpstr>
      <vt:lpstr>Cuadro 3.1.4</vt:lpstr>
      <vt:lpstr>Cuadro 3.1.5</vt:lpstr>
      <vt:lpstr>Cuadro 3.1.6</vt:lpstr>
      <vt:lpstr>Cuadro 3.1.7</vt:lpstr>
      <vt:lpstr>Cuadro 3.1.8</vt:lpstr>
      <vt:lpstr>Cuadro 3.1.9</vt:lpstr>
      <vt:lpstr>Cuadro 3.1.10</vt:lpstr>
      <vt:lpstr>Cuadro 3.1.11</vt:lpstr>
      <vt:lpstr>Cuadro 3.1.12</vt:lpstr>
      <vt:lpstr>Cuadro 3.1.13</vt:lpstr>
      <vt:lpstr>Cuadro 3.1.14</vt:lpstr>
      <vt:lpstr>Cuadro 3.1.15</vt:lpstr>
      <vt:lpstr>Cuadro 3.1.16</vt:lpstr>
      <vt:lpstr>Cuadro 3.1.17</vt:lpstr>
      <vt:lpstr>Cuadro 3.1.18</vt:lpstr>
      <vt:lpstr>Cuadro 3.1.19</vt:lpstr>
      <vt:lpstr>Cuadro 3.1.20</vt:lpstr>
      <vt:lpstr>Cuadro 3.1.21</vt:lpstr>
      <vt:lpstr>Cuadro 3.1.22</vt:lpstr>
      <vt:lpstr>Cuadro 3.1.23</vt:lpstr>
      <vt:lpstr>Cuadro 3.1.24</vt:lpstr>
      <vt:lpstr>Cuadro 3.1.25</vt:lpstr>
      <vt:lpstr>Anexo 3.1.1</vt:lpstr>
      <vt:lpstr>Cuadro 3.2.1</vt:lpstr>
      <vt:lpstr>Cuadro 3.2.2</vt:lpstr>
      <vt:lpstr>Cuadro 3.2.3</vt:lpstr>
      <vt:lpstr>Cuadro 3.2.4</vt:lpstr>
      <vt:lpstr>Cuadro 3.2.5</vt:lpstr>
      <vt:lpstr>Cuadro 3.2.6</vt:lpstr>
      <vt:lpstr>Cuadro 3.2.7</vt:lpstr>
      <vt:lpstr>Cuadro 3.2.8</vt:lpstr>
      <vt:lpstr>Cuadro 3.2.9</vt:lpstr>
      <vt:lpstr>Cuadro 3.2.10</vt:lpstr>
      <vt:lpstr>Cuadro 3.2.11</vt:lpstr>
      <vt:lpstr>Cuadro 3.2.12</vt:lpstr>
      <vt:lpstr>Cuadro 3.2.13</vt:lpstr>
      <vt:lpstr>Cuadro 3.2.14</vt:lpstr>
      <vt:lpstr>Cuadro 3.2.15</vt:lpstr>
      <vt:lpstr>Cuadro 3.2.16</vt:lpstr>
      <vt:lpstr>Cuadro 3.2.17</vt:lpstr>
      <vt:lpstr>Cuadro 3.2.18</vt:lpstr>
      <vt:lpstr>Cuadro 3.2.19</vt:lpstr>
      <vt:lpstr>Anexo 3.2.1</vt:lpstr>
      <vt:lpstr>Cuadro 4.1.1</vt:lpstr>
      <vt:lpstr>Cuadro 4.1.2</vt:lpstr>
      <vt:lpstr>Cuadro 4.1.3</vt:lpstr>
      <vt:lpstr>Cuadro 4.1.4</vt:lpstr>
      <vt:lpstr>Cuadro 4.1.5</vt:lpstr>
      <vt:lpstr>Cuadro 4.2.1</vt:lpstr>
      <vt:lpstr>Cuadro 4.2.2</vt:lpstr>
      <vt:lpstr>Cuadro 4.2.3</vt:lpstr>
      <vt:lpstr>Cuadro 4.2.4</vt:lpstr>
      <vt:lpstr>Cuadro 4.2.5</vt:lpstr>
      <vt:lpstr>Cuadro 4.2.6</vt:lpstr>
      <vt:lpstr>Cuadro 4.2.7</vt:lpstr>
      <vt:lpstr>Cuadro 4.2.8</vt:lpstr>
      <vt:lpstr>Cuadro 4.2.9</vt:lpstr>
      <vt:lpstr>Cuadro 4.2.10</vt:lpstr>
      <vt:lpstr>Cuadro 4.2.11</vt:lpstr>
      <vt:lpstr>Cuadro 4.2.12</vt:lpstr>
      <vt:lpstr>Cuadro 4.2.13</vt:lpstr>
      <vt:lpstr>Cuadro 4.2.14</vt:lpstr>
      <vt:lpstr>Cuadro 4.2.15</vt:lpstr>
      <vt:lpstr>Cuadro 4.2.16</vt:lpstr>
      <vt:lpstr>Cuadro 4.2.17</vt:lpstr>
      <vt:lpstr>Cuadro 4.2.18</vt:lpstr>
      <vt:lpstr>Cuadro 4.2.19</vt:lpstr>
      <vt:lpstr>Cuadro 4.2.20</vt:lpstr>
      <vt:lpstr>Cuadro 4.2.21</vt:lpstr>
      <vt:lpstr>Cuadro 4.2.22</vt:lpstr>
      <vt:lpstr>Cuadro 4.2.23</vt:lpstr>
      <vt:lpstr>Cuadro 4.3.1</vt:lpstr>
      <vt:lpstr>Anexo 4.3.1</vt:lpstr>
      <vt:lpstr>Cuadro 4.3.2</vt:lpstr>
      <vt:lpstr>Anexo 4.3.2</vt:lpstr>
      <vt:lpstr>Anexo 4.3.3</vt:lpstr>
      <vt:lpstr>Cuadro 4.4.1</vt:lpstr>
      <vt:lpstr>Cuadro 4.4.2</vt:lpstr>
      <vt:lpstr>Cuadro 4.4.3</vt:lpstr>
      <vt:lpstr>Cuadro 4.4.4</vt:lpstr>
      <vt:lpstr>Cuadro 4.4.5</vt:lpstr>
      <vt:lpstr>Cuadro 5.1.1</vt:lpstr>
      <vt:lpstr>Cuadro 5.1.2</vt:lpstr>
      <vt:lpstr>Cuadro 5.1.3</vt:lpstr>
      <vt:lpstr>Cuadro 5.1.4</vt:lpstr>
      <vt:lpstr>Cuadro 5.1.5</vt:lpstr>
      <vt:lpstr>Cuadro 5.1.6</vt:lpstr>
      <vt:lpstr>Cuadro 5.1.7</vt:lpstr>
      <vt:lpstr>Cuadro 5.1.8</vt:lpstr>
      <vt:lpstr>Cuadro 5.1.9</vt:lpstr>
      <vt:lpstr>Cuadro 5.1.10</vt:lpstr>
      <vt:lpstr>Cuadro 5.1.11</vt:lpstr>
      <vt:lpstr>Cuadro 5.1.12</vt:lpstr>
      <vt:lpstr>Cuadro 5.1.13</vt:lpstr>
      <vt:lpstr>Cuadro 5.1.14</vt:lpstr>
      <vt:lpstr>Cuadro 5.1.15</vt:lpstr>
      <vt:lpstr>Cuadro 5.1.16</vt:lpstr>
      <vt:lpstr>Cuadro 5.1.17</vt:lpstr>
      <vt:lpstr>Cuadro 5.1.18</vt:lpstr>
      <vt:lpstr>Cuadro 5.1.19</vt:lpstr>
      <vt:lpstr>Cuadro 5.1.20</vt:lpstr>
      <vt:lpstr>Cuadro 5.1.21</vt:lpstr>
      <vt:lpstr>Cuadro 5.1.22</vt:lpstr>
      <vt:lpstr>Anexo 5.1.1</vt:lpstr>
      <vt:lpstr>Cuadro 5.2.1</vt:lpstr>
      <vt:lpstr>Cuadro 5.2.2</vt:lpstr>
      <vt:lpstr>Cuadro 5.2.3</vt:lpstr>
      <vt:lpstr>'Cuadro 3.2.2'!_Toc77844633</vt:lpstr>
      <vt:lpstr>'Cuadro 3.2.3'!_Toc77844634</vt:lpstr>
      <vt:lpstr>'Cuadro 3.2.4'!_Toc77844635</vt:lpstr>
      <vt:lpstr>'Cuadro 3.2.5'!_Toc77844636</vt:lpstr>
      <vt:lpstr>'Cuadro 5.2.1'!_Toc78319229</vt:lpstr>
      <vt:lpstr>'Cuadro 5.2.2'!_Toc78319230</vt:lpstr>
      <vt:lpstr>'Cuadro 2.2.3'!_Toc78397321</vt:lpstr>
      <vt:lpstr>'Cuadro 2.2.4'!_Toc78397322</vt:lpstr>
      <vt:lpstr>'Cuadro 2.2.5'!_Toc78397323</vt:lpstr>
      <vt:lpstr>'Cuadro 4.1.1'!_Toc78400293</vt:lpstr>
      <vt:lpstr>'Cuadro 4.1.2'!_Toc78400294</vt:lpstr>
      <vt:lpstr>'Cuadro 4.1.3'!_Toc78400295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ctor.Gomez@minhacienda.gov.co</dc:creator>
  <cp:keywords/>
  <dc:description/>
  <cp:lastModifiedBy>Hector Armando Gomez Parra</cp:lastModifiedBy>
  <cp:revision/>
  <dcterms:created xsi:type="dcterms:W3CDTF">2022-06-28T15:36:55Z</dcterms:created>
  <dcterms:modified xsi:type="dcterms:W3CDTF">2022-08-01T12:27:42Z</dcterms:modified>
  <cp:category/>
  <cp:contentStatus/>
</cp:coreProperties>
</file>